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L$6:$L$8783</c:f>
              <c:numCache>
                <c:formatCode>0.00E+00</c:formatCode>
                <c:ptCount val="8778"/>
                <c:pt idx="0">
                  <c:v>-1.42823653475266E-5</c:v>
                </c:pt>
                <c:pt idx="1">
                  <c:v>-9.2504155024374394E-5</c:v>
                </c:pt>
                <c:pt idx="2">
                  <c:v>-1.4755770522125101E-4</c:v>
                </c:pt>
                <c:pt idx="3">
                  <c:v>-1.65654512763919E-4</c:v>
                </c:pt>
                <c:pt idx="4">
                  <c:v>-1.42262119938873E-4</c:v>
                </c:pt>
                <c:pt idx="5">
                  <c:v>-8.3239296645016298E-5</c:v>
                </c:pt>
                <c:pt idx="6">
                  <c:v>-3.3686751273072698E-6</c:v>
                </c:pt>
                <c:pt idx="7">
                  <c:v>7.7345651973779203E-5</c:v>
                </c:pt>
                <c:pt idx="8">
                  <c:v>1.3868828072044199E-4</c:v>
                </c:pt>
                <c:pt idx="9">
                  <c:v>1.6529556920103901E-4</c:v>
                </c:pt>
                <c:pt idx="10">
                  <c:v>1.5050355695596899E-4</c:v>
                </c:pt>
                <c:pt idx="11">
                  <c:v>9.8016995214993699E-5</c:v>
                </c:pt>
                <c:pt idx="12">
                  <c:v>2.0981468969128601E-5</c:v>
                </c:pt>
                <c:pt idx="13">
                  <c:v>-6.1308996339638698E-5</c:v>
                </c:pt>
                <c:pt idx="14">
                  <c:v>-1.2824424318174201E-4</c:v>
                </c:pt>
                <c:pt idx="15">
                  <c:v>-1.63059923749452E-4</c:v>
                </c:pt>
                <c:pt idx="16">
                  <c:v>-1.5703623486378301E-4</c:v>
                </c:pt>
                <c:pt idx="17">
                  <c:v>-1.11681846774403E-4</c:v>
                </c:pt>
                <c:pt idx="18">
                  <c:v>-3.83560473364968E-5</c:v>
                </c:pt>
                <c:pt idx="19">
                  <c:v>4.45762621004788E-5</c:v>
                </c:pt>
                <c:pt idx="20">
                  <c:v>1.16344170163335E-4</c:v>
                </c:pt>
                <c:pt idx="21">
                  <c:v>1.5897295906195199E-4</c:v>
                </c:pt>
                <c:pt idx="22">
                  <c:v>1.61785984166862E-4</c:v>
                </c:pt>
                <c:pt idx="23">
                  <c:v>1.240787058898E-4</c:v>
                </c:pt>
                <c:pt idx="24">
                  <c:v>5.5295145994229399E-5</c:v>
                </c:pt>
                <c:pt idx="25">
                  <c:v>-2.7337426241778898E-5</c:v>
                </c:pt>
                <c:pt idx="26">
                  <c:v>-1.0312317048645299E-4</c:v>
                </c:pt>
                <c:pt idx="27">
                  <c:v>-1.5308107695309001E-4</c:v>
                </c:pt>
                <c:pt idx="28">
                  <c:v>-1.6469887805076801E-4</c:v>
                </c:pt>
                <c:pt idx="29">
                  <c:v>-1.35066823422968E-4</c:v>
                </c:pt>
                <c:pt idx="30">
                  <c:v>-7.1606444975144803E-5</c:v>
                </c:pt>
                <c:pt idx="31">
                  <c:v>9.7882118308386504E-6</c:v>
                </c:pt>
                <c:pt idx="32">
                  <c:v>8.8731350262130702E-5</c:v>
                </c:pt>
                <c:pt idx="33">
                  <c:v>1.4545117157093701E-4</c:v>
                </c:pt>
                <c:pt idx="34">
                  <c:v>1.6574184464624201E-4</c:v>
                </c:pt>
                <c:pt idx="35">
                  <c:v>1.4452144454213801E-4</c:v>
                </c:pt>
                <c:pt idx="36">
                  <c:v>8.7104752106502496E-5</c:v>
                </c:pt>
                <c:pt idx="37">
                  <c:v>7.8721341471410597E-6</c:v>
                </c:pt>
                <c:pt idx="38">
                  <c:v>-7.3332108644546805E-5</c:v>
                </c:pt>
                <c:pt idx="39">
                  <c:v>-1.3616986990683201E-4</c:v>
                </c:pt>
                <c:pt idx="40">
                  <c:v>-1.64903042514407E-4</c:v>
                </c:pt>
                <c:pt idx="41">
                  <c:v>-1.5233522514004099E-4</c:v>
                </c:pt>
                <c:pt idx="42">
                  <c:v>-1.0161410561022301E-4</c:v>
                </c:pt>
                <c:pt idx="43">
                  <c:v>-2.5443102962178599E-5</c:v>
                </c:pt>
                <c:pt idx="44">
                  <c:v>5.7100282660295803E-5</c:v>
                </c:pt>
                <c:pt idx="45">
                  <c:v>1.2534254826606199E-4</c:v>
                </c:pt>
                <c:pt idx="46">
                  <c:v>1.6219199508987501E-4</c:v>
                </c:pt>
                <c:pt idx="47">
                  <c:v>1.58419450577338E-4</c:v>
                </c:pt>
                <c:pt idx="48">
                  <c:v>1.1496977190478499E-4</c:v>
                </c:pt>
                <c:pt idx="49">
                  <c:v>4.2725200637992801E-5</c:v>
                </c:pt>
                <c:pt idx="50">
                  <c:v>-4.0220162176487101E-5</c:v>
                </c:pt>
                <c:pt idx="51">
                  <c:v>-1.13092135866094E-4</c:v>
                </c:pt>
                <c:pt idx="52">
                  <c:v>-1.5763948255536001E-4</c:v>
                </c:pt>
                <c:pt idx="53">
                  <c:v>-1.6270504291428399E-4</c:v>
                </c:pt>
                <c:pt idx="54">
                  <c:v>-1.2702011592651799E-4</c:v>
                </c:pt>
                <c:pt idx="55">
                  <c:v>-5.95222129293633E-5</c:v>
                </c:pt>
                <c:pt idx="56">
                  <c:v>2.2883397544952399E-5</c:v>
                </c:pt>
                <c:pt idx="57">
                  <c:v>9.9557719145842603E-5</c:v>
                </c:pt>
                <c:pt idx="58">
                  <c:v>1.5129719237540499E-4</c:v>
                </c:pt>
                <c:pt idx="59">
                  <c:v>1.65143345194907E-4</c:v>
                </c:pt>
                <c:pt idx="60">
                  <c:v>1.3762832273540699E-4</c:v>
                </c:pt>
                <c:pt idx="61">
                  <c:v>7.5643433062695493E-5</c:v>
                </c:pt>
                <c:pt idx="62">
                  <c:v>-5.2868236783593102E-6</c:v>
                </c:pt>
                <c:pt idx="63">
                  <c:v>-8.4892962632096105E-5</c:v>
                </c:pt>
                <c:pt idx="64">
                  <c:v>-1.4323713245691799E-4</c:v>
                </c:pt>
                <c:pt idx="65">
                  <c:v>-1.65706673879245E-4</c:v>
                </c:pt>
                <c:pt idx="66">
                  <c:v>-1.4667395085894201E-4</c:v>
                </c:pt>
                <c:pt idx="67">
                  <c:v>-9.0905826946883702E-5</c:v>
                </c:pt>
                <c:pt idx="68">
                  <c:v>-1.23697747371697E-5</c:v>
                </c:pt>
                <c:pt idx="69">
                  <c:v>6.9264364291979604E-5</c:v>
                </c:pt>
                <c:pt idx="70">
                  <c:v>1.3355081359928101E-4</c:v>
                </c:pt>
                <c:pt idx="71">
                  <c:v>1.6438863315154401E-4</c:v>
                </c:pt>
                <c:pt idx="72">
                  <c:v>1.5405429973795899E-4</c:v>
                </c:pt>
                <c:pt idx="73">
                  <c:v>1.0513611127150901E-4</c:v>
                </c:pt>
                <c:pt idx="74">
                  <c:v>2.9885931520026401E-5</c:v>
                </c:pt>
                <c:pt idx="75">
                  <c:v>-5.28493651795064E-5</c:v>
                </c:pt>
                <c:pt idx="76">
                  <c:v>-1.22348210516172E-4</c:v>
                </c:pt>
                <c:pt idx="77">
                  <c:v>-1.6120418753586699E-4</c:v>
                </c:pt>
                <c:pt idx="78">
                  <c:v>-1.59685575749028E-4</c:v>
                </c:pt>
                <c:pt idx="79">
                  <c:v>-1.1817272089845099E-4</c:v>
                </c:pt>
                <c:pt idx="80">
                  <c:v>-4.7062775008518899E-5</c:v>
                </c:pt>
                <c:pt idx="81">
                  <c:v>3.5834334838557098E-5</c:v>
                </c:pt>
                <c:pt idx="82">
                  <c:v>1.0975651322524201E-4</c:v>
                </c:pt>
                <c:pt idx="83">
                  <c:v>1.5618949199468901E-4</c:v>
                </c:pt>
                <c:pt idx="84">
                  <c:v>1.63503843564801E-4</c:v>
                </c:pt>
                <c:pt idx="85">
                  <c:v>1.2986764320990199E-4</c:v>
                </c:pt>
                <c:pt idx="86">
                  <c:v>6.3705285972714599E-5</c:v>
                </c:pt>
                <c:pt idx="87">
                  <c:v>-1.84124553352428E-5</c:v>
                </c:pt>
                <c:pt idx="88">
                  <c:v>-9.5918682981908305E-5</c:v>
                </c:pt>
                <c:pt idx="89">
                  <c:v>-1.4940148143944499E-4</c:v>
                </c:pt>
                <c:pt idx="90">
                  <c:v>-1.65465752050969E-4</c:v>
                </c:pt>
                <c:pt idx="91">
                  <c:v>-1.4008809858632399E-4</c:v>
                </c:pt>
                <c:pt idx="92">
                  <c:v>-7.9624511787262901E-5</c:v>
                </c:pt>
                <c:pt idx="93">
                  <c:v>7.8152794352843102E-7</c:v>
                </c:pt>
                <c:pt idx="94">
                  <c:v>8.0991829152615502E-5</c:v>
                </c:pt>
                <c:pt idx="95">
                  <c:v>1.40917224313598E-4</c:v>
                </c:pt>
                <c:pt idx="96">
                  <c:v>1.6554902645824699E-4</c:v>
                </c:pt>
                <c:pt idx="97">
                  <c:v>1.48718047934827E-4</c:v>
                </c:pt>
                <c:pt idx="98">
                  <c:v>9.4639711726339593E-5</c:v>
                </c:pt>
                <c:pt idx="99">
                  <c:v>1.6858272613842E-5</c:v>
                </c:pt>
                <c:pt idx="100">
                  <c:v>-6.51454254559233E-5</c:v>
                </c:pt>
                <c:pt idx="101">
                  <c:v>-1.3083304758737199E-4</c:v>
                </c:pt>
                <c:pt idx="102">
                  <c:v>-1.63752721321261E-4</c:v>
                </c:pt>
                <c:pt idx="103">
                  <c:v>-1.55659510152108E-4</c:v>
                </c:pt>
                <c:pt idx="104">
                  <c:v>-1.08580409023863E-4</c:v>
                </c:pt>
                <c:pt idx="105">
                  <c:v>-3.4306670871636597E-5</c:v>
                </c:pt>
                <c:pt idx="106">
                  <c:v>4.8559385823526699E-5</c:v>
                </c:pt>
                <c:pt idx="107">
                  <c:v>1.1926344309862801E-4</c:v>
                </c:pt>
                <c:pt idx="108">
                  <c:v>1.6009723119299001E-4</c:v>
                </c:pt>
                <c:pt idx="109">
                  <c:v>1.6083367456395001E-4</c:v>
                </c:pt>
                <c:pt idx="110">
                  <c:v>1.21288326400687E-4</c:v>
                </c:pt>
                <c:pt idx="111">
                  <c:v>5.1365564472221E-5</c:v>
                </c:pt>
                <c:pt idx="112">
                  <c:v>-3.1422021727141697E-5</c:v>
                </c:pt>
                <c:pt idx="113">
                  <c:v>-1.0633976765687E-4</c:v>
                </c:pt>
                <c:pt idx="114">
                  <c:v>-1.5462405909291E-4</c:v>
                </c:pt>
                <c:pt idx="115">
                  <c:v>-1.6418179571110701E-4</c:v>
                </c:pt>
                <c:pt idx="116">
                  <c:v>-1.3261918308354E-4</c:v>
                </c:pt>
                <c:pt idx="117">
                  <c:v>-6.7841273343018104E-5</c:v>
                </c:pt>
                <c:pt idx="118">
                  <c:v>1.39279041629693E-5</c:v>
                </c:pt>
                <c:pt idx="119">
                  <c:v>9.2208751668896501E-5</c:v>
                </c:pt>
                <c:pt idx="120">
                  <c:v>1.4739534529778099E-4</c:v>
                </c:pt>
                <c:pt idx="121">
                  <c:v>1.6566586032249801E-4</c:v>
                </c:pt>
                <c:pt idx="122">
                  <c:v>1.4244433291306E-4</c:v>
                </c:pt>
                <c:pt idx="123">
                  <c:v>8.3546738665058701E-5</c:v>
                </c:pt>
                <c:pt idx="124">
                  <c:v>3.72434543205358E-6</c:v>
                </c:pt>
                <c:pt idx="125">
                  <c:v>-7.7030833218571097E-5</c:v>
                </c:pt>
                <c:pt idx="126">
                  <c:v>-1.3849316182500799E-4</c:v>
                </c:pt>
                <c:pt idx="127">
                  <c:v>-1.6526901890317E-4</c:v>
                </c:pt>
                <c:pt idx="128">
                  <c:v>-1.5065222494247299E-4</c:v>
                </c:pt>
                <c:pt idx="129">
                  <c:v>-9.8303646666380394E-5</c:v>
                </c:pt>
                <c:pt idx="130">
                  <c:v>-2.1334310251142501E-5</c:v>
                </c:pt>
                <c:pt idx="131">
                  <c:v>6.0978336514946298E-5</c:v>
                </c:pt>
                <c:pt idx="132">
                  <c:v>1.2801858061873E-4</c:v>
                </c:pt>
                <c:pt idx="133">
                  <c:v>1.6299577703693499E-4</c:v>
                </c:pt>
                <c:pt idx="134">
                  <c:v>1.57149669943849E-4</c:v>
                </c:pt>
                <c:pt idx="135">
                  <c:v>1.1194445312755001E-4</c:v>
                </c:pt>
                <c:pt idx="136">
                  <c:v>3.8702053572486003E-5</c:v>
                </c:pt>
                <c:pt idx="137">
                  <c:v>-4.4233515389917099E-5</c:v>
                </c:pt>
                <c:pt idx="138">
                  <c:v>-1.16090526018107E-4</c:v>
                </c:pt>
                <c:pt idx="139">
                  <c:v>-1.58871944231724E-4</c:v>
                </c:pt>
                <c:pt idx="140">
                  <c:v>-1.61862898442516E-4</c:v>
                </c:pt>
                <c:pt idx="141">
                  <c:v>-1.2431428561385599E-4</c:v>
                </c:pt>
                <c:pt idx="142">
                  <c:v>-5.5630388763367203E-5</c:v>
                </c:pt>
                <c:pt idx="143">
                  <c:v>2.6986484058784699E-5</c:v>
                </c:pt>
                <c:pt idx="144">
                  <c:v>1.02844424536421E-4</c:v>
                </c:pt>
                <c:pt idx="145">
                  <c:v>1.5294434088841899E-4</c:v>
                </c:pt>
                <c:pt idx="146">
                  <c:v>1.64738398267105E-4</c:v>
                </c:pt>
                <c:pt idx="147">
                  <c:v>1.3527270183696501E-4</c:v>
                </c:pt>
                <c:pt idx="148">
                  <c:v>7.19271180608397E-5</c:v>
                </c:pt>
                <c:pt idx="149">
                  <c:v>-9.4330586370697304E-6</c:v>
                </c:pt>
                <c:pt idx="150">
                  <c:v>-8.8430667280877802E-5</c:v>
                </c:pt>
                <c:pt idx="151">
                  <c:v>-1.4528026672015699E-4</c:v>
                </c:pt>
                <c:pt idx="152">
                  <c:v>-1.65743522106029E-4</c:v>
                </c:pt>
                <c:pt idx="153">
                  <c:v>-1.44695284182282E-4</c:v>
                </c:pt>
                <c:pt idx="154">
                  <c:v>-8.7407214710707206E-5</c:v>
                </c:pt>
                <c:pt idx="155">
                  <c:v>-8.2274660798414297E-6</c:v>
                </c:pt>
                <c:pt idx="156">
                  <c:v>7.3012902470214795E-5</c:v>
                </c:pt>
                <c:pt idx="157">
                  <c:v>1.35966736657442E-4</c:v>
                </c:pt>
                <c:pt idx="158">
                  <c:v>1.64866858172415E-4</c:v>
                </c:pt>
                <c:pt idx="159">
                  <c:v>1.5247505229836999E-4</c:v>
                </c:pt>
                <c:pt idx="160">
                  <c:v>1.0189492368964599E-4</c:v>
                </c:pt>
                <c:pt idx="161">
                  <c:v>2.5794579332634298E-5</c:v>
                </c:pt>
                <c:pt idx="162">
                  <c:v>-5.6766177436188699E-5</c:v>
                </c:pt>
                <c:pt idx="163">
                  <c:v>-1.2510949291431899E-4</c:v>
                </c:pt>
                <c:pt idx="164">
                  <c:v>-1.6211835976911101E-4</c:v>
                </c:pt>
                <c:pt idx="165">
                  <c:v>-1.58523677710439E-4</c:v>
                </c:pt>
                <c:pt idx="166">
                  <c:v>-1.1522575715968699E-4</c:v>
                </c:pt>
                <c:pt idx="167">
                  <c:v>-4.3068830919588697E-5</c:v>
                </c:pt>
                <c:pt idx="168">
                  <c:v>3.98749512039507E-5</c:v>
                </c:pt>
                <c:pt idx="169">
                  <c:v>1.12831804432222E-4</c:v>
                </c:pt>
                <c:pt idx="170">
                  <c:v>1.5752923228274499E-4</c:v>
                </c:pt>
                <c:pt idx="171">
                  <c:v>1.6277248666764601E-4</c:v>
                </c:pt>
                <c:pt idx="172">
                  <c:v>1.2724836199943599E-4</c:v>
                </c:pt>
                <c:pt idx="173">
                  <c:v>5.9854095676939102E-5</c:v>
                </c:pt>
                <c:pt idx="174">
                  <c:v>-2.2531000215699899E-5</c:v>
                </c:pt>
                <c:pt idx="175">
                  <c:v>-9.9273067332139006E-5</c:v>
                </c:pt>
                <c:pt idx="176">
                  <c:v>-1.51151578889844E-4</c:v>
                </c:pt>
                <c:pt idx="177">
                  <c:v>-1.6517323983826799E-4</c:v>
                </c:pt>
                <c:pt idx="178">
                  <c:v>-1.37826238208807E-4</c:v>
                </c:pt>
                <c:pt idx="179">
                  <c:v>-7.5959800208043202E-5</c:v>
                </c:pt>
                <c:pt idx="180">
                  <c:v>4.9312409752155703E-6</c:v>
                </c:pt>
                <c:pt idx="181">
                  <c:v>8.4587222265033494E-5</c:v>
                </c:pt>
                <c:pt idx="182">
                  <c:v>1.4305780899754301E-4</c:v>
                </c:pt>
                <c:pt idx="183">
                  <c:v>1.6569868000039999E-4</c:v>
                </c:pt>
                <c:pt idx="184">
                  <c:v>1.46839288677174E-4</c:v>
                </c:pt>
                <c:pt idx="185">
                  <c:v>9.1203086579935401E-5</c:v>
                </c:pt>
                <c:pt idx="186">
                  <c:v>1.2724505665878401E-5</c:v>
                </c:pt>
                <c:pt idx="187">
                  <c:v>-6.8941006629300207E-5</c:v>
                </c:pt>
                <c:pt idx="188">
                  <c:v>-1.3333981613521399E-4</c:v>
                </c:pt>
                <c:pt idx="189">
                  <c:v>-1.64342841509898E-4</c:v>
                </c:pt>
                <c:pt idx="190">
                  <c:v>-1.5418518271945601E-4</c:v>
                </c:pt>
                <c:pt idx="191">
                  <c:v>-1.05410888421493E-4</c:v>
                </c:pt>
                <c:pt idx="192">
                  <c:v>-3.0235783196690499E-5</c:v>
                </c:pt>
                <c:pt idx="193">
                  <c:v>5.2512061498904901E-5</c:v>
                </c:pt>
                <c:pt idx="194">
                  <c:v>1.2210793463092001E-4</c:v>
                </c:pt>
                <c:pt idx="195">
                  <c:v>1.6112111803198901E-4</c:v>
                </c:pt>
                <c:pt idx="196">
                  <c:v>1.59780517899096E-4</c:v>
                </c:pt>
                <c:pt idx="197">
                  <c:v>1.1842189585200201E-4</c:v>
                </c:pt>
                <c:pt idx="198">
                  <c:v>4.7403775352667501E-5</c:v>
                </c:pt>
                <c:pt idx="199">
                  <c:v>-3.5486914755415898E-5</c:v>
                </c:pt>
                <c:pt idx="200">
                  <c:v>-1.09489686918168E-4</c:v>
                </c:pt>
                <c:pt idx="201">
                  <c:v>-1.5607008776756E-4</c:v>
                </c:pt>
                <c:pt idx="202">
                  <c:v>-1.6356176694703201E-4</c:v>
                </c:pt>
                <c:pt idx="203">
                  <c:v>-1.30088386931082E-4</c:v>
                </c:pt>
                <c:pt idx="204">
                  <c:v>-6.4033563398478602E-5</c:v>
                </c:pt>
                <c:pt idx="205">
                  <c:v>1.80588633226617E-5</c:v>
                </c:pt>
                <c:pt idx="206">
                  <c:v>9.5628335695586807E-5</c:v>
                </c:pt>
                <c:pt idx="207">
                  <c:v>1.49247098158426E-4</c:v>
                </c:pt>
                <c:pt idx="208">
                  <c:v>1.6548599902570799E-4</c:v>
                </c:pt>
                <c:pt idx="209">
                  <c:v>1.40277904836394E-4</c:v>
                </c:pt>
                <c:pt idx="210">
                  <c:v>7.9936339159862496E-5</c:v>
                </c:pt>
                <c:pt idx="211">
                  <c:v>-4.2577854830406499E-7</c:v>
                </c:pt>
                <c:pt idx="212">
                  <c:v>-8.0681257377709405E-5</c:v>
                </c:pt>
                <c:pt idx="213">
                  <c:v>-1.4072961478668299E-4</c:v>
                </c:pt>
                <c:pt idx="214">
                  <c:v>-1.65531367149184E-4</c:v>
                </c:pt>
                <c:pt idx="215">
                  <c:v>-1.4887476172712101E-4</c:v>
                </c:pt>
                <c:pt idx="216">
                  <c:v>-9.4931548678528694E-5</c:v>
                </c:pt>
                <c:pt idx="217">
                  <c:v>-1.72121403508256E-5</c:v>
                </c:pt>
                <c:pt idx="218">
                  <c:v>6.4818155304108497E-5</c:v>
                </c:pt>
                <c:pt idx="219">
                  <c:v>1.30614341860485E-4</c:v>
                </c:pt>
                <c:pt idx="220">
                  <c:v>1.6369735622535301E-4</c:v>
                </c:pt>
                <c:pt idx="221">
                  <c:v>1.55781352218908E-4</c:v>
                </c:pt>
                <c:pt idx="222">
                  <c:v>1.08848942151888E-4</c:v>
                </c:pt>
                <c:pt idx="223">
                  <c:v>3.4654639273114903E-5</c:v>
                </c:pt>
                <c:pt idx="224">
                  <c:v>-4.8219132993385097E-5</c:v>
                </c:pt>
                <c:pt idx="225">
                  <c:v>-1.19016124271907E-4</c:v>
                </c:pt>
                <c:pt idx="226">
                  <c:v>-1.6000478890409699E-4</c:v>
                </c:pt>
                <c:pt idx="227">
                  <c:v>-1.6091926155760799E-4</c:v>
                </c:pt>
                <c:pt idx="228">
                  <c:v>-1.21530506883392E-4</c:v>
                </c:pt>
                <c:pt idx="229">
                  <c:v>-5.1703682839700002E-5</c:v>
                </c:pt>
                <c:pt idx="230">
                  <c:v>3.1072649317557299E-5</c:v>
                </c:pt>
                <c:pt idx="231">
                  <c:v>1.0606664369251E-4</c:v>
                </c:pt>
                <c:pt idx="232">
                  <c:v>1.5449558916498599E-4</c:v>
                </c:pt>
                <c:pt idx="233">
                  <c:v>1.6423015591003799E-4</c:v>
                </c:pt>
                <c:pt idx="234">
                  <c:v>1.3283226129749801E-4</c:v>
                </c:pt>
                <c:pt idx="235">
                  <c:v>6.8165702811476302E-5</c:v>
                </c:pt>
                <c:pt idx="236">
                  <c:v>-1.3573378813000499E-5</c:v>
                </c:pt>
                <c:pt idx="237">
                  <c:v>-9.1912923510632398E-5</c:v>
                </c:pt>
                <c:pt idx="238">
                  <c:v>-1.47232306328644E-4</c:v>
                </c:pt>
                <c:pt idx="239">
                  <c:v>-1.65676444663728E-4</c:v>
                </c:pt>
                <c:pt idx="240">
                  <c:v>-1.4262588965073601E-4</c:v>
                </c:pt>
                <c:pt idx="241">
                  <c:v>-8.3853795787933297E-5</c:v>
                </c:pt>
                <c:pt idx="242">
                  <c:v>-4.0799985788588504E-6</c:v>
                </c:pt>
                <c:pt idx="243">
                  <c:v>7.6715659584764397E-5</c:v>
                </c:pt>
                <c:pt idx="244">
                  <c:v>1.3829740489598201E-4</c:v>
                </c:pt>
                <c:pt idx="245">
                  <c:v>1.6524170721618701E-4</c:v>
                </c:pt>
                <c:pt idx="246">
                  <c:v>1.5080019887896701E-4</c:v>
                </c:pt>
                <c:pt idx="247">
                  <c:v>9.8589845235993895E-5</c:v>
                </c:pt>
                <c:pt idx="248">
                  <c:v>2.1687053246667801E-5</c:v>
                </c:pt>
                <c:pt idx="249">
                  <c:v>-6.0647395764997099E-5</c:v>
                </c:pt>
                <c:pt idx="250">
                  <c:v>-1.27792328278189E-4</c:v>
                </c:pt>
                <c:pt idx="251">
                  <c:v>-1.62930879408059E-4</c:v>
                </c:pt>
                <c:pt idx="252">
                  <c:v>-1.5726238104038501E-4</c:v>
                </c:pt>
                <c:pt idx="253">
                  <c:v>-1.12206543756161E-4</c:v>
                </c:pt>
                <c:pt idx="254">
                  <c:v>-3.90478815093455E-5</c:v>
                </c:pt>
                <c:pt idx="255">
                  <c:v>4.3890564896956897E-5</c:v>
                </c:pt>
                <c:pt idx="256">
                  <c:v>1.15836347047519E-4</c:v>
                </c:pt>
                <c:pt idx="257">
                  <c:v>1.5877019748350299E-4</c:v>
                </c:pt>
                <c:pt idx="258">
                  <c:v>1.6193906702094399E-4</c:v>
                </c:pt>
                <c:pt idx="259">
                  <c:v>1.2454929262595201E-4</c:v>
                </c:pt>
                <c:pt idx="260">
                  <c:v>5.5965375245073502E-5</c:v>
                </c:pt>
                <c:pt idx="261">
                  <c:v>-2.6635417549916899E-5</c:v>
                </c:pt>
                <c:pt idx="262">
                  <c:v>-1.02565204785396E-4</c:v>
                </c:pt>
                <c:pt idx="263">
                  <c:v>-1.52806900214035E-4</c:v>
                </c:pt>
                <c:pt idx="264">
                  <c:v>-1.6477715953888101E-4</c:v>
                </c:pt>
                <c:pt idx="265">
                  <c:v>-1.35477957053928E-4</c:v>
                </c:pt>
                <c:pt idx="266">
                  <c:v>-7.2247459780589606E-5</c:v>
                </c:pt>
                <c:pt idx="267">
                  <c:v>9.0778619854997202E-6</c:v>
                </c:pt>
                <c:pt idx="268">
                  <c:v>8.8129576902353399E-5</c:v>
                </c:pt>
                <c:pt idx="269">
                  <c:v>1.45108692567809E-4</c:v>
                </c:pt>
                <c:pt idx="270">
                  <c:v>1.6574443599068101E-4</c:v>
                </c:pt>
                <c:pt idx="271">
                  <c:v>1.44868457215854E-4</c:v>
                </c:pt>
                <c:pt idx="272">
                  <c:v>8.7709274632653895E-5</c:v>
                </c:pt>
                <c:pt idx="273">
                  <c:v>8.5827601088670906E-6</c:v>
                </c:pt>
                <c:pt idx="274">
                  <c:v>-7.2693359927763595E-5</c:v>
                </c:pt>
                <c:pt idx="275">
                  <c:v>-1.3576297701362001E-4</c:v>
                </c:pt>
                <c:pt idx="276">
                  <c:v>-1.6482991429405099E-4</c:v>
                </c:pt>
                <c:pt idx="277">
                  <c:v>-1.5261417700898299E-4</c:v>
                </c:pt>
                <c:pt idx="278">
                  <c:v>-1.0217527234239599E-4</c:v>
                </c:pt>
                <c:pt idx="279">
                  <c:v>-2.6145936868283501E-5</c:v>
                </c:pt>
                <c:pt idx="280">
                  <c:v>5.64318106921078E-5</c:v>
                </c:pt>
                <c:pt idx="281">
                  <c:v>1.2487586118712201E-4</c:v>
                </c:pt>
                <c:pt idx="282">
                  <c:v>1.6204397757422099E-4</c:v>
                </c:pt>
                <c:pt idx="283">
                  <c:v>1.5862717452999901E-4</c:v>
                </c:pt>
                <c:pt idx="284">
                  <c:v>1.15481211573191E-4</c:v>
                </c:pt>
                <c:pt idx="285">
                  <c:v>4.34122627844504E-5</c:v>
                </c:pt>
                <c:pt idx="286">
                  <c:v>-3.9529556528782497E-5</c:v>
                </c:pt>
                <c:pt idx="287">
                  <c:v>-1.12570953185816E-4</c:v>
                </c:pt>
                <c:pt idx="288">
                  <c:v>-1.5741825627796799E-4</c:v>
                </c:pt>
                <c:pt idx="289">
                  <c:v>-1.62839180533338E-4</c:v>
                </c:pt>
                <c:pt idx="290">
                  <c:v>-1.2747602184319699E-4</c:v>
                </c:pt>
                <c:pt idx="291">
                  <c:v>-6.0185702678599803E-5</c:v>
                </c:pt>
                <c:pt idx="292">
                  <c:v>2.2178499086845999E-5</c:v>
                </c:pt>
                <c:pt idx="293">
                  <c:v>9.8987958170571795E-5</c:v>
                </c:pt>
                <c:pt idx="294">
                  <c:v>1.5100526905376701E-4</c:v>
                </c:pt>
                <c:pt idx="295">
                  <c:v>1.6520237353376599E-4</c:v>
                </c:pt>
                <c:pt idx="296">
                  <c:v>1.3802351872111199E-4</c:v>
                </c:pt>
                <c:pt idx="297">
                  <c:v>7.6275817409007394E-5</c:v>
                </c:pt>
                <c:pt idx="298">
                  <c:v>-4.5756355540014297E-6</c:v>
                </c:pt>
                <c:pt idx="299">
                  <c:v>-8.4281092207328295E-5</c:v>
                </c:pt>
                <c:pt idx="300">
                  <c:v>-1.42877826475392E-4</c:v>
                </c:pt>
                <c:pt idx="301">
                  <c:v>-1.6568992275300701E-4</c:v>
                </c:pt>
                <c:pt idx="302">
                  <c:v>-1.4700395001147399E-4</c:v>
                </c:pt>
                <c:pt idx="303">
                  <c:v>-9.1499926043268204E-5</c:v>
                </c:pt>
                <c:pt idx="304">
                  <c:v>-1.3079177973194201E-5</c:v>
                </c:pt>
                <c:pt idx="305">
                  <c:v>6.8617331357595805E-5</c:v>
                </c:pt>
                <c:pt idx="306">
                  <c:v>1.3312820437885601E-4</c:v>
                </c:pt>
                <c:pt idx="307">
                  <c:v>1.6429629274600899E-4</c:v>
                </c:pt>
                <c:pt idx="308">
                  <c:v>1.5431535537472E-4</c:v>
                </c:pt>
                <c:pt idx="309">
                  <c:v>1.0568517994686701E-4</c:v>
                </c:pt>
                <c:pt idx="310">
                  <c:v>3.0585495578063097E-5</c:v>
                </c:pt>
                <c:pt idx="311">
                  <c:v>-5.2174515896906201E-5</c:v>
                </c:pt>
                <c:pt idx="312">
                  <c:v>-1.21867096198297E-4</c:v>
                </c:pt>
                <c:pt idx="313">
                  <c:v>-1.6103730624824499E-4</c:v>
                </c:pt>
                <c:pt idx="314">
                  <c:v>-1.598747239454E-4</c:v>
                </c:pt>
                <c:pt idx="315">
                  <c:v>-1.1867052523964599E-4</c:v>
                </c:pt>
                <c:pt idx="316">
                  <c:v>-4.7744557309130697E-5</c:v>
                </c:pt>
                <c:pt idx="317">
                  <c:v>3.5139331185187398E-5</c:v>
                </c:pt>
                <c:pt idx="318">
                  <c:v>1.0922235619559E-4</c:v>
                </c:pt>
                <c:pt idx="319">
                  <c:v>1.5594996453050099E-4</c:v>
                </c:pt>
                <c:pt idx="320">
                  <c:v>1.6361893680540401E-4</c:v>
                </c:pt>
                <c:pt idx="321">
                  <c:v>1.303085313392E-4</c:v>
                </c:pt>
                <c:pt idx="322">
                  <c:v>6.4361545823652798E-5</c:v>
                </c:pt>
                <c:pt idx="323">
                  <c:v>-1.7705188113471801E-5</c:v>
                </c:pt>
                <c:pt idx="324">
                  <c:v>-9.5337547852564406E-5</c:v>
                </c:pt>
                <c:pt idx="325">
                  <c:v>-1.49092027300773E-4</c:v>
                </c:pt>
                <c:pt idx="326">
                  <c:v>-1.6550548361171299E-4</c:v>
                </c:pt>
                <c:pt idx="327">
                  <c:v>-1.40467064830619E-4</c:v>
                </c:pt>
                <c:pt idx="328">
                  <c:v>-8.0247798268289896E-5</c:v>
                </c:pt>
                <c:pt idx="329">
                  <c:v>7.00271915315877E-8</c:v>
                </c:pt>
                <c:pt idx="330">
                  <c:v>8.0370313906816899E-5</c:v>
                </c:pt>
                <c:pt idx="331">
                  <c:v>1.40541356922909E-4</c:v>
                </c:pt>
                <c:pt idx="332">
                  <c:v>1.65512945242377E-4</c:v>
                </c:pt>
                <c:pt idx="333">
                  <c:v>1.4903078965812199E-4</c:v>
                </c:pt>
                <c:pt idx="334">
                  <c:v>9.5222948284092395E-5</c:v>
                </c:pt>
                <c:pt idx="335">
                  <c:v>1.75659287920261E-5</c:v>
                </c:pt>
                <c:pt idx="336">
                  <c:v>-6.4490586537114099E-5</c:v>
                </c:pt>
                <c:pt idx="337">
                  <c:v>-1.3039503439748001E-4</c:v>
                </c:pt>
                <c:pt idx="338">
                  <c:v>-1.6364123698093099E-4</c:v>
                </c:pt>
                <c:pt idx="339">
                  <c:v>-1.55902476605973E-4</c:v>
                </c:pt>
                <c:pt idx="340">
                  <c:v>-1.091169738163E-4</c:v>
                </c:pt>
                <c:pt idx="341">
                  <c:v>-3.5002448021772203E-5</c:v>
                </c:pt>
                <c:pt idx="342">
                  <c:v>4.7878658019231502E-5</c:v>
                </c:pt>
                <c:pt idx="343">
                  <c:v>1.18768257141687E-4</c:v>
                </c:pt>
                <c:pt idx="344">
                  <c:v>1.5991160947823101E-4</c:v>
                </c:pt>
                <c:pt idx="345">
                  <c:v>1.6100410720134699E-4</c:v>
                </c:pt>
                <c:pt idx="346">
                  <c:v>1.21772127478917E-4</c:v>
                </c:pt>
                <c:pt idx="347">
                  <c:v>5.2041563009956898E-5</c:v>
                </c:pt>
                <c:pt idx="348">
                  <c:v>-3.0723133757265901E-5</c:v>
                </c:pt>
                <c:pt idx="349">
                  <c:v>-1.05793031082496E-4</c:v>
                </c:pt>
                <c:pt idx="350">
                  <c:v>-1.5436640748079801E-4</c:v>
                </c:pt>
                <c:pt idx="351">
                  <c:v>-1.6427775950586399E-4</c:v>
                </c:pt>
                <c:pt idx="352">
                  <c:v>-1.33044727557454E-4</c:v>
                </c:pt>
                <c:pt idx="353">
                  <c:v>-6.8489818242709795E-5</c:v>
                </c:pt>
                <c:pt idx="354">
                  <c:v>1.3218790930907301E-5</c:v>
                </c:pt>
                <c:pt idx="355">
                  <c:v>9.16166719124533E-5</c:v>
                </c:pt>
                <c:pt idx="356">
                  <c:v>1.47068589064954E-4</c:v>
                </c:pt>
                <c:pt idx="357">
                  <c:v>1.6568626573884801E-4</c:v>
                </c:pt>
                <c:pt idx="358">
                  <c:v>1.42806789315475E-4</c:v>
                </c:pt>
                <c:pt idx="359">
                  <c:v>8.4160466599038006E-5</c:v>
                </c:pt>
                <c:pt idx="360">
                  <c:v>4.4356329292404996E-6</c:v>
                </c:pt>
                <c:pt idx="361">
                  <c:v>-7.6400132524354094E-5</c:v>
                </c:pt>
                <c:pt idx="362">
                  <c:v>-1.3810101083520999E-4</c:v>
                </c:pt>
                <c:pt idx="363">
                  <c:v>-1.6521363426591501E-4</c:v>
                </c:pt>
                <c:pt idx="364">
                  <c:v>-1.5094747808374199E-4</c:v>
                </c:pt>
                <c:pt idx="365">
                  <c:v>-9.8875589605326101E-5</c:v>
                </c:pt>
                <c:pt idx="366">
                  <c:v>-2.20396963306285E-5</c:v>
                </c:pt>
                <c:pt idx="367">
                  <c:v>6.03161756144244E-5</c:v>
                </c:pt>
                <c:pt idx="368">
                  <c:v>1.2756548720245601E-4</c:v>
                </c:pt>
                <c:pt idx="369">
                  <c:v>1.6286523116180299E-4</c:v>
                </c:pt>
                <c:pt idx="370">
                  <c:v>1.5737436763413199E-4</c:v>
                </c:pt>
                <c:pt idx="371">
                  <c:v>1.12468117452795E-4</c:v>
                </c:pt>
                <c:pt idx="372">
                  <c:v>3.93935295538568E-5</c:v>
                </c:pt>
                <c:pt idx="373">
                  <c:v>-4.3547412201560199E-5</c:v>
                </c:pt>
                <c:pt idx="374">
                  <c:v>-1.15581634422563E-4</c:v>
                </c:pt>
                <c:pt idx="375">
                  <c:v>-1.58667719286031E-4</c:v>
                </c:pt>
                <c:pt idx="376">
                  <c:v>-1.62014489551242E-4</c:v>
                </c:pt>
                <c:pt idx="377">
                  <c:v>-1.2478372584341901E-4</c:v>
                </c:pt>
                <c:pt idx="378">
                  <c:v>-5.6300103896076197E-5</c:v>
                </c:pt>
                <c:pt idx="379">
                  <c:v>2.6284228332527501E-5</c:v>
                </c:pt>
                <c:pt idx="380">
                  <c:v>1.02285512519735E-4</c:v>
                </c:pt>
                <c:pt idx="381">
                  <c:v>1.5266875556312201E-4</c:v>
                </c:pt>
                <c:pt idx="382">
                  <c:v>1.6481516168752401E-4</c:v>
                </c:pt>
                <c:pt idx="383">
                  <c:v>1.3568258812825099E-4</c:v>
                </c:pt>
                <c:pt idx="384">
                  <c:v>7.2567468658590206E-5</c:v>
                </c:pt>
                <c:pt idx="385">
                  <c:v>-8.7226235125082501E-6</c:v>
                </c:pt>
                <c:pt idx="386">
                  <c:v>-8.7828080513671197E-5</c:v>
                </c:pt>
                <c:pt idx="387">
                  <c:v>-1.4493644990432901E-4</c:v>
                </c:pt>
                <c:pt idx="388">
                  <c:v>-1.65744586295989E-4</c:v>
                </c:pt>
                <c:pt idx="389">
                  <c:v>-1.4504096284505199E-4</c:v>
                </c:pt>
                <c:pt idx="390">
                  <c:v>-8.8010930480761999E-5</c:v>
                </c:pt>
                <c:pt idx="391">
                  <c:v>-8.9380145973900893E-6</c:v>
                </c:pt>
                <c:pt idx="392">
                  <c:v>7.2373482489315299E-5</c:v>
                </c:pt>
                <c:pt idx="393">
                  <c:v>1.3555859191408099E-4</c:v>
                </c:pt>
                <c:pt idx="394">
                  <c:v>1.64792211049514E-4</c:v>
                </c:pt>
                <c:pt idx="395">
                  <c:v>1.5275259863093701E-4</c:v>
                </c:pt>
                <c:pt idx="396">
                  <c:v>1.02455150276916E-4</c:v>
                </c:pt>
                <c:pt idx="397">
                  <c:v>2.6497173950433099E-5</c:v>
                </c:pt>
                <c:pt idx="398">
                  <c:v>-5.6097183968469902E-5</c:v>
                </c:pt>
                <c:pt idx="399">
                  <c:v>-1.2464165416080499E-4</c:v>
                </c:pt>
                <c:pt idx="400">
                  <c:v>-1.6196884884788E-4</c:v>
                </c:pt>
                <c:pt idx="401">
                  <c:v>-1.5872994055921201E-4</c:v>
                </c:pt>
                <c:pt idx="402">
                  <c:v>-1.15736133968426E-4</c:v>
                </c:pt>
                <c:pt idx="403">
                  <c:v>-4.3755494650398201E-5</c:v>
                </c:pt>
                <c:pt idx="404">
                  <c:v>3.9183979742204501E-5</c:v>
                </c:pt>
                <c:pt idx="405">
                  <c:v>1.1230958332860901E-4</c:v>
                </c:pt>
                <c:pt idx="406">
                  <c:v>1.5730655505229001E-4</c:v>
                </c:pt>
                <c:pt idx="407">
                  <c:v>1.6290512420410501E-4</c:v>
                </c:pt>
                <c:pt idx="408">
                  <c:v>1.2770309440897999E-4</c:v>
                </c:pt>
                <c:pt idx="409">
                  <c:v>6.0517032406642498E-5</c:v>
                </c:pt>
                <c:pt idx="410">
                  <c:v>-2.18258957823524E-5</c:v>
                </c:pt>
                <c:pt idx="411">
                  <c:v>-9.8702392974629594E-5</c:v>
                </c:pt>
                <c:pt idx="412">
                  <c:v>-1.5085826354121801E-4</c:v>
                </c:pt>
                <c:pt idx="413">
                  <c:v>-1.6523074614718401E-4</c:v>
                </c:pt>
                <c:pt idx="414">
                  <c:v>-1.3822016336345499E-4</c:v>
                </c:pt>
                <c:pt idx="415">
                  <c:v>-7.6591483209706798E-5</c:v>
                </c:pt>
                <c:pt idx="416">
                  <c:v>4.2200090529798304E-6</c:v>
                </c:pt>
                <c:pt idx="417">
                  <c:v>8.3974573869311994E-5</c:v>
                </c:pt>
                <c:pt idx="418">
                  <c:v>1.42697185719639E-4</c:v>
                </c:pt>
                <c:pt idx="419">
                  <c:v>1.65680402177409E-4</c:v>
                </c:pt>
                <c:pt idx="420">
                  <c:v>1.4716793410325099E-4</c:v>
                </c:pt>
                <c:pt idx="421">
                  <c:v>9.1796343969351903E-5</c:v>
                </c:pt>
                <c:pt idx="422">
                  <c:v>1.34337900251529E-5</c:v>
                </c:pt>
                <c:pt idx="423">
                  <c:v>-6.8293339968028506E-5</c:v>
                </c:pt>
                <c:pt idx="424">
                  <c:v>-1.3291597930509299E-4</c:v>
                </c:pt>
                <c:pt idx="425">
                  <c:v>-1.64248987074325E-4</c:v>
                </c:pt>
                <c:pt idx="426">
                  <c:v>-1.54444817104049E-4</c:v>
                </c:pt>
                <c:pt idx="427">
                  <c:v>-1.05958984583978E-4</c:v>
                </c:pt>
                <c:pt idx="428">
                  <c:v>-3.0935067053030399E-5</c:v>
                </c:pt>
                <c:pt idx="429">
                  <c:v>5.1836729928572402E-5</c:v>
                </c:pt>
                <c:pt idx="430">
                  <c:v>1.21625696327837E-4</c:v>
                </c:pt>
                <c:pt idx="431">
                  <c:v>1.6095275257075299E-4</c:v>
                </c:pt>
                <c:pt idx="432">
                  <c:v>1.59968193453936E-4</c:v>
                </c:pt>
                <c:pt idx="433">
                  <c:v>1.18918607915955E-4</c:v>
                </c:pt>
                <c:pt idx="434">
                  <c:v>4.8085119307937002E-5</c:v>
                </c:pt>
                <c:pt idx="435">
                  <c:v>-3.4791585729177501E-5</c:v>
                </c:pt>
                <c:pt idx="436">
                  <c:v>-1.0895452228909101E-4</c:v>
                </c:pt>
                <c:pt idx="437">
                  <c:v>-1.55829122836916E-4</c:v>
                </c:pt>
                <c:pt idx="438">
                  <c:v>-1.63675352876539E-4</c:v>
                </c:pt>
                <c:pt idx="439">
                  <c:v>-1.3052807542005901E-4</c:v>
                </c:pt>
                <c:pt idx="440">
                  <c:v>-6.4689231737232394E-5</c:v>
                </c:pt>
                <c:pt idx="441">
                  <c:v>1.7351431337043401E-5</c:v>
                </c:pt>
                <c:pt idx="442">
                  <c:v>9.5046320792491201E-5</c:v>
                </c:pt>
                <c:pt idx="443">
                  <c:v>1.4893626958089199E-4</c:v>
                </c:pt>
                <c:pt idx="444">
                  <c:v>1.6552420571921901E-4</c:v>
                </c:pt>
                <c:pt idx="445">
                  <c:v>1.4065557769754399E-4</c:v>
                </c:pt>
                <c:pt idx="446">
                  <c:v>8.0558887677663305E-5</c:v>
                </c:pt>
                <c:pt idx="447">
                  <c:v>2.8572448785398398E-7</c:v>
                </c:pt>
                <c:pt idx="448">
                  <c:v>-8.0059000172444402E-5</c:v>
                </c:pt>
                <c:pt idx="449">
                  <c:v>-1.40352451589573E-4</c:v>
                </c:pt>
                <c:pt idx="450">
                  <c:v>-1.6549376082269601E-4</c:v>
                </c:pt>
                <c:pt idx="451">
                  <c:v>-1.4918613100901599E-4</c:v>
                </c:pt>
                <c:pt idx="452">
                  <c:v>-9.5513909200562201E-5</c:v>
                </c:pt>
                <c:pt idx="453">
                  <c:v>-1.7919636307551401E-5</c:v>
                </c:pt>
                <c:pt idx="454">
                  <c:v>6.4162720664038495E-5</c:v>
                </c:pt>
                <c:pt idx="455">
                  <c:v>1.3017512620869801E-4</c:v>
                </c:pt>
                <c:pt idx="456">
                  <c:v>1.6358436384653399E-4</c:v>
                </c:pt>
                <c:pt idx="457">
                  <c:v>1.5602288275528699E-4</c:v>
                </c:pt>
                <c:pt idx="458">
                  <c:v>1.0938450278228301E-4</c:v>
                </c:pt>
                <c:pt idx="459">
                  <c:v>3.5350095515265001E-5</c:v>
                </c:pt>
                <c:pt idx="460">
                  <c:v>-4.7537962469623202E-5</c:v>
                </c:pt>
                <c:pt idx="461">
                  <c:v>-1.18519842849885E-4</c:v>
                </c:pt>
                <c:pt idx="462">
                  <c:v>-1.59817693344666E-4</c:v>
                </c:pt>
                <c:pt idx="463">
                  <c:v>-1.61088211104285E-4</c:v>
                </c:pt>
                <c:pt idx="464">
                  <c:v>-1.22013187074124E-4</c:v>
                </c:pt>
                <c:pt idx="465">
                  <c:v>-5.2379203426388203E-5</c:v>
                </c:pt>
                <c:pt idx="466">
                  <c:v>3.0373476656474601E-5</c:v>
                </c:pt>
                <c:pt idx="467">
                  <c:v>1.05518931087353E-4</c:v>
                </c:pt>
                <c:pt idx="468">
                  <c:v>1.5423651463547901E-4</c:v>
                </c:pt>
                <c:pt idx="469">
                  <c:v>1.6432460627927701E-4</c:v>
                </c:pt>
                <c:pt idx="470">
                  <c:v>1.33256580884581E-4</c:v>
                </c:pt>
                <c:pt idx="471">
                  <c:v>6.8813618143529195E-5</c:v>
                </c:pt>
                <c:pt idx="472">
                  <c:v>-1.28641421502646E-5</c:v>
                </c:pt>
                <c:pt idx="473">
                  <c:v>-9.1319998239180401E-5</c:v>
                </c:pt>
                <c:pt idx="474">
                  <c:v>-1.46904194260953E-4</c:v>
                </c:pt>
                <c:pt idx="475">
                  <c:v>-1.6569532350261E-4</c:v>
                </c:pt>
                <c:pt idx="476">
                  <c:v>-1.42987031073877E-4</c:v>
                </c:pt>
                <c:pt idx="477">
                  <c:v>-8.4466749685549697E-5</c:v>
                </c:pt>
                <c:pt idx="478">
                  <c:v>-4.7912468448023503E-6</c:v>
                </c:pt>
                <c:pt idx="479">
                  <c:v>7.6084253490963299E-5</c:v>
                </c:pt>
                <c:pt idx="480">
                  <c:v>1.3790398054747499E-4</c:v>
                </c:pt>
                <c:pt idx="481">
                  <c:v>1.6518480018168499E-4</c:v>
                </c:pt>
                <c:pt idx="482">
                  <c:v>1.51094061878287E-4</c:v>
                </c:pt>
                <c:pt idx="483">
                  <c:v>9.9160878457961801E-5</c:v>
                </c:pt>
                <c:pt idx="484">
                  <c:v>2.2392237878409199E-5</c:v>
                </c:pt>
                <c:pt idx="485">
                  <c:v>-5.9984677589149401E-5</c:v>
                </c:pt>
                <c:pt idx="486">
                  <c:v>-1.2733805843658099E-4</c:v>
                </c:pt>
                <c:pt idx="487">
                  <c:v>-1.62798832600607E-4</c:v>
                </c:pt>
                <c:pt idx="488">
                  <c:v>-1.5748562920917401E-4</c:v>
                </c:pt>
                <c:pt idx="489">
                  <c:v>-1.12729173012388E-4</c:v>
                </c:pt>
                <c:pt idx="490">
                  <c:v>-3.9738996113630299E-5</c:v>
                </c:pt>
                <c:pt idx="491">
                  <c:v>4.3204058884620502E-5</c:v>
                </c:pt>
                <c:pt idx="492">
                  <c:v>1.15326389316695E-4</c:v>
                </c:pt>
                <c:pt idx="493">
                  <c:v>1.58564510111424E-4</c:v>
                </c:pt>
                <c:pt idx="494">
                  <c:v>1.6208916568594001E-4</c:v>
                </c:pt>
                <c:pt idx="495">
                  <c:v>1.2501758418622901E-4</c:v>
                </c:pt>
                <c:pt idx="496">
                  <c:v>5.6634573174290799E-5</c:v>
                </c:pt>
                <c:pt idx="497">
                  <c:v>-2.5932918024534299E-5</c:v>
                </c:pt>
                <c:pt idx="498">
                  <c:v>-1.02005349027971E-4</c:v>
                </c:pt>
                <c:pt idx="499">
                  <c:v>-1.52529907572108E-4</c:v>
                </c:pt>
                <c:pt idx="500">
                  <c:v>-1.6485240453795901E-4</c:v>
                </c:pt>
                <c:pt idx="501">
                  <c:v>-1.35886594117207E-4</c:v>
                </c:pt>
                <c:pt idx="502">
                  <c:v>-7.2887143220570801E-5</c:v>
                </c:pt>
                <c:pt idx="503">
                  <c:v>8.3673448546677692E-6</c:v>
                </c:pt>
                <c:pt idx="504">
                  <c:v>8.7526179503815703E-5</c:v>
                </c:pt>
                <c:pt idx="505">
                  <c:v>1.4476353952323499E-4</c:v>
                </c:pt>
                <c:pt idx="506">
                  <c:v>1.6574397302125901E-4</c:v>
                </c:pt>
                <c:pt idx="507">
                  <c:v>1.4521280027514699E-4</c:v>
                </c:pt>
                <c:pt idx="508">
                  <c:v>8.8312180865312694E-5</c:v>
                </c:pt>
                <c:pt idx="509">
                  <c:v>9.2932279087641104E-6</c:v>
                </c:pt>
                <c:pt idx="510">
                  <c:v>-7.2053271628535104E-5</c:v>
                </c:pt>
                <c:pt idx="511">
                  <c:v>-1.3535358230042099E-4</c:v>
                </c:pt>
                <c:pt idx="512">
                  <c:v>-1.64753748612503E-4</c:v>
                </c:pt>
                <c:pt idx="513">
                  <c:v>-1.5289031652652801E-4</c:v>
                </c:pt>
                <c:pt idx="514">
                  <c:v>-1.02734556203818E-4</c:v>
                </c:pt>
                <c:pt idx="515">
                  <c:v>-2.6848288960945E-5</c:v>
                </c:pt>
                <c:pt idx="516">
                  <c:v>5.5762298806889699E-5</c:v>
                </c:pt>
                <c:pt idx="517">
                  <c:v>1.2440687291435099E-4</c:v>
                </c:pt>
                <c:pt idx="518">
                  <c:v>1.61892973936204E-4</c:v>
                </c:pt>
                <c:pt idx="519">
                  <c:v>1.5883197532463601E-4</c:v>
                </c:pt>
                <c:pt idx="520">
                  <c:v>1.1599052317097299E-4</c:v>
                </c:pt>
                <c:pt idx="521">
                  <c:v>4.4098524936174E-5</c:v>
                </c:pt>
                <c:pt idx="522">
                  <c:v>-3.8838222436278201E-5</c:v>
                </c:pt>
                <c:pt idx="523">
                  <c:v>-1.12047696064724E-4</c:v>
                </c:pt>
                <c:pt idx="524">
                  <c:v>-1.5719412912031699E-4</c:v>
                </c:pt>
                <c:pt idx="525">
                  <c:v>-1.62970317376147E-4</c:v>
                </c:pt>
                <c:pt idx="526">
                  <c:v>-1.2792957865066901E-4</c:v>
                </c:pt>
                <c:pt idx="527">
                  <c:v>-6.0848083334641899E-5</c:v>
                </c:pt>
                <c:pt idx="528">
                  <c:v>2.1473191926650898E-5</c:v>
                </c:pt>
                <c:pt idx="529">
                  <c:v>9.8416373059902497E-5</c:v>
                </c:pt>
                <c:pt idx="530">
                  <c:v>1.5071056302944701E-4</c:v>
                </c:pt>
                <c:pt idx="531">
                  <c:v>1.6525835754781001E-4</c:v>
                </c:pt>
                <c:pt idx="532">
                  <c:v>1.3841617122990201E-4</c:v>
                </c:pt>
                <c:pt idx="533">
                  <c:v>7.69067961558793E-5</c:v>
                </c:pt>
                <c:pt idx="534">
                  <c:v>-3.8643631105106897E-6</c:v>
                </c:pt>
                <c:pt idx="535">
                  <c:v>-8.3667668663104904E-5</c:v>
                </c:pt>
                <c:pt idx="536">
                  <c:v>-1.4251588756248999E-4</c:v>
                </c:pt>
                <c:pt idx="537">
                  <c:v>-1.65670118317468E-4</c:v>
                </c:pt>
                <c:pt idx="538">
                  <c:v>-1.4733124019703701E-4</c:v>
                </c:pt>
                <c:pt idx="539">
                  <c:v>-9.2092338992598801E-5</c:v>
                </c:pt>
                <c:pt idx="540">
                  <c:v>-1.37883401880685E-5</c:v>
                </c:pt>
                <c:pt idx="541">
                  <c:v>6.7969033953215903E-5</c:v>
                </c:pt>
                <c:pt idx="542">
                  <c:v>1.3270314189164201E-4</c:v>
                </c:pt>
                <c:pt idx="543">
                  <c:v>1.6420092471278099E-4</c:v>
                </c:pt>
                <c:pt idx="544">
                  <c:v>1.5457356731101899E-4</c:v>
                </c:pt>
                <c:pt idx="545">
                  <c:v>1.0623230107141701E-4</c:v>
                </c:pt>
                <c:pt idx="546">
                  <c:v>3.12844960111277E-5</c:v>
                </c:pt>
                <c:pt idx="547">
                  <c:v>-5.1498705150072502E-5</c:v>
                </c:pt>
                <c:pt idx="548">
                  <c:v>-1.2138373613166399E-4</c:v>
                </c:pt>
                <c:pt idx="549">
                  <c:v>-1.6086745738905001E-4</c:v>
                </c:pt>
                <c:pt idx="550">
                  <c:v>-1.6006092599409299E-4</c:v>
                </c:pt>
                <c:pt idx="551">
                  <c:v>-1.19166142738019E-4</c:v>
                </c:pt>
                <c:pt idx="552">
                  <c:v>-4.8425459780127997E-5</c:v>
                </c:pt>
                <c:pt idx="553">
                  <c:v>3.4443679989438897E-5</c:v>
                </c:pt>
                <c:pt idx="554">
                  <c:v>1.08686186432572E-4</c:v>
                </c:pt>
                <c:pt idx="555">
                  <c:v>1.5570756324351801E-4</c:v>
                </c:pt>
                <c:pt idx="556">
                  <c:v>1.6373101490052799E-4</c:v>
                </c:pt>
                <c:pt idx="557">
                  <c:v>1.30747018162226E-4</c:v>
                </c:pt>
                <c:pt idx="558">
                  <c:v>6.5016619629578999E-5</c:v>
                </c:pt>
                <c:pt idx="559">
                  <c:v>-1.69975946231225E-5</c:v>
                </c:pt>
                <c:pt idx="560">
                  <c:v>-9.4754655857041495E-5</c:v>
                </c:pt>
                <c:pt idx="561">
                  <c:v>-1.4877982571635399E-4</c:v>
                </c:pt>
                <c:pt idx="562">
                  <c:v>-1.65542165261975E-4</c:v>
                </c:pt>
                <c:pt idx="563">
                  <c:v>-1.40843442568696E-4</c:v>
                </c:pt>
                <c:pt idx="564">
                  <c:v>-8.0869605954803507E-5</c:v>
                </c:pt>
                <c:pt idx="565">
                  <c:v>-6.4147485091597799E-7</c:v>
                </c:pt>
                <c:pt idx="566">
                  <c:v>7.9747317608804498E-5</c:v>
                </c:pt>
                <c:pt idx="567">
                  <c:v>1.40162899656957E-4</c:v>
                </c:pt>
                <c:pt idx="568">
                  <c:v>1.65473813978522E-4</c:v>
                </c:pt>
                <c:pt idx="569">
                  <c:v>1.4934078506415E-4</c:v>
                </c:pt>
                <c:pt idx="570">
                  <c:v>9.5804430087490205E-5</c:v>
                </c:pt>
                <c:pt idx="571">
                  <c:v>1.8273261267882301E-5</c:v>
                </c:pt>
                <c:pt idx="572">
                  <c:v>-6.3834559195349896E-5</c:v>
                </c:pt>
                <c:pt idx="573">
                  <c:v>-1.2995461830725099E-4</c:v>
                </c:pt>
                <c:pt idx="574">
                  <c:v>-1.63526737084177E-4</c:v>
                </c:pt>
                <c:pt idx="575">
                  <c:v>-1.56142570112143E-4</c:v>
                </c:pt>
                <c:pt idx="576">
                  <c:v>-1.0965152781734101E-4</c:v>
                </c:pt>
                <c:pt idx="577">
                  <c:v>-3.5697580151991897E-5</c:v>
                </c:pt>
                <c:pt idx="578">
                  <c:v>4.7197047914133797E-5</c:v>
                </c:pt>
                <c:pt idx="579">
                  <c:v>1.1827088254093601E-4</c:v>
                </c:pt>
                <c:pt idx="580">
                  <c:v>1.5972304093607201E-4</c:v>
                </c:pt>
                <c:pt idx="581">
                  <c:v>1.61171572878958E-4</c:v>
                </c:pt>
                <c:pt idx="582">
                  <c:v>1.22253684558459E-4</c:v>
                </c:pt>
                <c:pt idx="583">
                  <c:v>5.2716602533495199E-5</c:v>
                </c:pt>
                <c:pt idx="584">
                  <c:v>-3.00236796260423E-5</c:v>
                </c:pt>
                <c:pt idx="585">
                  <c:v>-1.0524434496985099E-4</c:v>
                </c:pt>
                <c:pt idx="586">
                  <c:v>-1.5410591122744401E-4</c:v>
                </c:pt>
                <c:pt idx="587">
                  <c:v>-1.64370696014456E-4</c:v>
                </c:pt>
                <c:pt idx="588">
                  <c:v>-1.3346782030287799E-4</c:v>
                </c:pt>
                <c:pt idx="589">
                  <c:v>-6.9137101022198404E-5</c:v>
                </c:pt>
                <c:pt idx="590">
                  <c:v>1.2509434104928301E-5</c:v>
                </c:pt>
                <c:pt idx="591">
                  <c:v>9.1022903857580493E-5</c:v>
                </c:pt>
                <c:pt idx="592">
                  <c:v>1.4673912267400001E-4</c:v>
                </c:pt>
                <c:pt idx="593">
                  <c:v>1.6570361791328801E-4</c:v>
                </c:pt>
                <c:pt idx="594">
                  <c:v>1.43166614095576E-4</c:v>
                </c:pt>
                <c:pt idx="595">
                  <c:v>8.4772643636432204E-5</c:v>
                </c:pt>
                <c:pt idx="596">
                  <c:v>5.1468386872422301E-6</c:v>
                </c:pt>
                <c:pt idx="597">
                  <c:v>-7.5768023939836601E-5</c:v>
                </c:pt>
                <c:pt idx="598">
                  <c:v>-1.3770631494048699E-4</c:v>
                </c:pt>
                <c:pt idx="599">
                  <c:v>-1.6515520509633401E-4</c:v>
                </c:pt>
                <c:pt idx="600">
                  <c:v>-1.51239949587294E-4</c:v>
                </c:pt>
                <c:pt idx="601">
                  <c:v>-9.9445710479584203E-5</c:v>
                </c:pt>
                <c:pt idx="602">
                  <c:v>-2.27446762658625E-5</c:v>
                </c:pt>
                <c:pt idx="603">
                  <c:v>5.9652903216372602E-5</c:v>
                </c:pt>
                <c:pt idx="604">
                  <c:v>1.27110043028321E-4</c:v>
                </c:pt>
                <c:pt idx="605">
                  <c:v>1.6273168403036799E-4</c:v>
                </c:pt>
                <c:pt idx="606">
                  <c:v>1.57596165252931E-4</c:v>
                </c:pt>
                <c:pt idx="607">
                  <c:v>1.12989709232267E-4</c:v>
                </c:pt>
                <c:pt idx="608">
                  <c:v>4.0084279597112801E-5</c:v>
                </c:pt>
                <c:pt idx="609">
                  <c:v>-4.2860506527955897E-5</c:v>
                </c:pt>
                <c:pt idx="610">
                  <c:v>-1.15070612905818E-4</c:v>
                </c:pt>
                <c:pt idx="611">
                  <c:v>-1.5846057043516199E-4</c:v>
                </c:pt>
                <c:pt idx="612">
                  <c:v>-1.62163095081007E-4</c:v>
                </c:pt>
                <c:pt idx="613">
                  <c:v>-1.2525086657700599E-4</c:v>
                </c:pt>
                <c:pt idx="614">
                  <c:v>-5.6968781538828297E-5</c:v>
                </c:pt>
                <c:pt idx="615">
                  <c:v>2.55814882444126E-5</c:v>
                </c:pt>
                <c:pt idx="616">
                  <c:v>1.01724715600808E-4</c:v>
                </c:pt>
                <c:pt idx="617">
                  <c:v>1.5239035688066101E-4</c:v>
                </c:pt>
                <c:pt idx="618">
                  <c:v>1.64888887918611E-4</c:v>
                </c:pt>
                <c:pt idx="619">
                  <c:v>1.3608997408094599E-4</c:v>
                </c:pt>
                <c:pt idx="620">
                  <c:v>7.3206481993800805E-5</c:v>
                </c:pt>
                <c:pt idx="621">
                  <c:v>-8.0120276487355406E-6</c:v>
                </c:pt>
                <c:pt idx="622">
                  <c:v>-8.7223875263635104E-5</c:v>
                </c:pt>
                <c:pt idx="623">
                  <c:v>-1.44589962221118E-4</c:v>
                </c:pt>
                <c:pt idx="624">
                  <c:v>-1.6574259616931701E-4</c:v>
                </c:pt>
                <c:pt idx="625">
                  <c:v>-1.4538396871449001E-4</c:v>
                </c:pt>
                <c:pt idx="626">
                  <c:v>-8.8613024398455194E-5</c:v>
                </c:pt>
                <c:pt idx="627">
                  <c:v>-9.6483984065325992E-6</c:v>
                </c:pt>
                <c:pt idx="628">
                  <c:v>7.1732728820624305E-5</c:v>
                </c:pt>
                <c:pt idx="629">
                  <c:v>1.3514794911711301E-4</c:v>
                </c:pt>
                <c:pt idx="630">
                  <c:v>1.6471452716021199E-4</c:v>
                </c:pt>
                <c:pt idx="631">
                  <c:v>1.5302733006129199E-4</c:v>
                </c:pt>
                <c:pt idx="632">
                  <c:v>1.03013488835887E-4</c:v>
                </c:pt>
                <c:pt idx="633">
                  <c:v>2.7199280282243702E-5</c:v>
                </c:pt>
                <c:pt idx="634">
                  <c:v>-5.5427156750172598E-5</c:v>
                </c:pt>
                <c:pt idx="635">
                  <c:v>-1.2417151852939001E-4</c:v>
                </c:pt>
                <c:pt idx="636">
                  <c:v>-1.61816353188746E-4</c:v>
                </c:pt>
                <c:pt idx="637">
                  <c:v>-1.5893327835620299E-4</c:v>
                </c:pt>
                <c:pt idx="638">
                  <c:v>-1.1624437800886999E-4</c:v>
                </c:pt>
                <c:pt idx="639">
                  <c:v>-4.4441352061447903E-5</c:v>
                </c:pt>
                <c:pt idx="640">
                  <c:v>3.8492286203896598E-5</c:v>
                </c:pt>
                <c:pt idx="641">
                  <c:v>1.11785292600667E-4</c:v>
                </c:pt>
                <c:pt idx="642">
                  <c:v>1.57080978999991E-4</c:v>
                </c:pt>
                <c:pt idx="643">
                  <c:v>1.63034759749119E-4</c:v>
                </c:pt>
                <c:pt idx="644">
                  <c:v>1.2815547352485799E-4</c:v>
                </c:pt>
                <c:pt idx="645">
                  <c:v>6.1178853937456597E-5</c:v>
                </c:pt>
                <c:pt idx="646">
                  <c:v>-2.11203891446374E-5</c:v>
                </c:pt>
                <c:pt idx="647">
                  <c:v>-9.8129899744074894E-5</c:v>
                </c:pt>
                <c:pt idx="648">
                  <c:v>-1.50562168198906E-4</c:v>
                </c:pt>
                <c:pt idx="649">
                  <c:v>-1.65285207608439E-4</c:v>
                </c:pt>
                <c:pt idx="650">
                  <c:v>-1.3861154141745199E-4</c:v>
                </c:pt>
                <c:pt idx="651">
                  <c:v>-7.7221754794887899E-5</c:v>
                </c:pt>
                <c:pt idx="652">
                  <c:v>3.5086993650436998E-6</c:v>
                </c:pt>
                <c:pt idx="653">
                  <c:v>8.3360378002609494E-5</c:v>
                </c:pt>
                <c:pt idx="654">
                  <c:v>1.4233393283918E-4</c:v>
                </c:pt>
                <c:pt idx="655">
                  <c:v>1.6565907122056199E-4</c:v>
                </c:pt>
                <c:pt idx="656">
                  <c:v>1.4749386754048599E-4</c:v>
                </c:pt>
                <c:pt idx="657">
                  <c:v>9.2387909749369E-5</c:v>
                </c:pt>
                <c:pt idx="658">
                  <c:v>1.41428268285393E-5</c:v>
                </c:pt>
                <c:pt idx="659">
                  <c:v>-6.7644414807225994E-5</c:v>
                </c:pt>
                <c:pt idx="660">
                  <c:v>-1.32489693119037E-4</c:v>
                </c:pt>
                <c:pt idx="661">
                  <c:v>-1.6415210588279999E-4</c:v>
                </c:pt>
                <c:pt idx="662">
                  <c:v>-1.54701605402481E-4</c:v>
                </c:pt>
                <c:pt idx="663">
                  <c:v>-1.06505128150024E-4</c:v>
                </c:pt>
                <c:pt idx="664">
                  <c:v>-3.1633780842546899E-5</c:v>
                </c:pt>
                <c:pt idx="665">
                  <c:v>5.1160443118676001E-5</c:v>
                </c:pt>
                <c:pt idx="666">
                  <c:v>1.21141216724478E-4</c:v>
                </c:pt>
                <c:pt idx="667">
                  <c:v>1.6078142109608601E-4</c:v>
                </c:pt>
                <c:pt idx="668">
                  <c:v>1.6015292113865501E-4</c:v>
                </c:pt>
                <c:pt idx="669">
                  <c:v>1.1941312856545399E-4</c:v>
                </c:pt>
                <c:pt idx="670">
                  <c:v>4.8765577157766097E-5</c:v>
                </c:pt>
                <c:pt idx="671">
                  <c:v>-3.4095615568762099E-5</c:v>
                </c:pt>
                <c:pt idx="672">
                  <c:v>-1.0841734986225E-4</c:v>
                </c:pt>
                <c:pt idx="673">
                  <c:v>-1.5558528631032801E-4</c:v>
                </c:pt>
                <c:pt idx="674">
                  <c:v>-1.6378592262093999E-4</c:v>
                </c:pt>
                <c:pt idx="675">
                  <c:v>-1.3096535855703899E-4</c:v>
                </c:pt>
                <c:pt idx="676">
                  <c:v>-6.5343707992426907E-5</c:v>
                </c:pt>
                <c:pt idx="677">
                  <c:v>1.6643679601824001E-5</c:v>
                </c:pt>
                <c:pt idx="678">
                  <c:v>9.4462554389905895E-5</c:v>
                </c:pt>
                <c:pt idx="679">
                  <c:v>1.48622696427892E-4</c:v>
                </c:pt>
                <c:pt idx="680">
                  <c:v>1.6555936215724001E-4</c:v>
                </c:pt>
                <c:pt idx="681">
                  <c:v>1.4103065857858801E-4</c:v>
                </c:pt>
                <c:pt idx="682">
                  <c:v>8.1179951668241095E-5</c:v>
                </c:pt>
                <c:pt idx="683">
                  <c:v>9.9722225872363191E-7</c:v>
                </c:pt>
                <c:pt idx="684">
                  <c:v>-7.9435267651808907E-5</c:v>
                </c:pt>
                <c:pt idx="685">
                  <c:v>-1.39972701998321E-4</c:v>
                </c:pt>
                <c:pt idx="686">
                  <c:v>-1.6545310480175099E-4</c:v>
                </c:pt>
                <c:pt idx="687">
                  <c:v>-1.4949475111103599E-4</c:v>
                </c:pt>
                <c:pt idx="688">
                  <c:v>-9.6094509606456106E-5</c:v>
                </c:pt>
                <c:pt idx="689">
                  <c:v>-1.86268020438797E-5</c:v>
                </c:pt>
                <c:pt idx="690">
                  <c:v>6.3506103642877197E-5</c:v>
                </c:pt>
                <c:pt idx="691">
                  <c:v>1.2973351170901E-4</c:v>
                </c:pt>
                <c:pt idx="692">
                  <c:v>1.63468356959343E-4</c:v>
                </c:pt>
                <c:pt idx="693">
                  <c:v>1.5626153812514499E-4</c:v>
                </c:pt>
                <c:pt idx="694">
                  <c:v>1.09918047691298E-4</c:v>
                </c:pt>
                <c:pt idx="695">
                  <c:v>3.6044900331102602E-5</c:v>
                </c:pt>
                <c:pt idx="696">
                  <c:v>-4.68559159233459E-5</c:v>
                </c:pt>
                <c:pt idx="697">
                  <c:v>-1.18021377361792E-4</c:v>
                </c:pt>
                <c:pt idx="698">
                  <c:v>-1.59627652688507E-4</c:v>
                </c:pt>
                <c:pt idx="699">
                  <c:v>-1.61254192141321E-4</c:v>
                </c:pt>
                <c:pt idx="700">
                  <c:v>-1.22493618823957E-4</c:v>
                </c:pt>
                <c:pt idx="701">
                  <c:v>-5.3053758776891201E-5</c:v>
                </c:pt>
                <c:pt idx="702">
                  <c:v>2.96737442774729E-5</c:v>
                </c:pt>
                <c:pt idx="703">
                  <c:v>1.04969273994998E-4</c:v>
                </c:pt>
                <c:pt idx="704">
                  <c:v>1.5397459785837701E-4</c:v>
                </c:pt>
                <c:pt idx="705">
                  <c:v>1.64416028499066E-4</c:v>
                </c:pt>
                <c:pt idx="706">
                  <c:v>1.3367844483917201E-4</c:v>
                </c:pt>
                <c:pt idx="707">
                  <c:v>6.94602653884421E-5</c:v>
                </c:pt>
                <c:pt idx="708">
                  <c:v>-1.21546684290269E-5</c:v>
                </c:pt>
                <c:pt idx="709">
                  <c:v>-9.0725390136357596E-5</c:v>
                </c:pt>
                <c:pt idx="710">
                  <c:v>-1.4657337506457699E-4</c:v>
                </c:pt>
                <c:pt idx="711">
                  <c:v>-1.6571114893266801E-4</c:v>
                </c:pt>
                <c:pt idx="712">
                  <c:v>-1.4334553755323699E-4</c:v>
                </c:pt>
                <c:pt idx="713">
                  <c:v>-8.5078147042441904E-5</c:v>
                </c:pt>
                <c:pt idx="714">
                  <c:v>-5.5024068183601897E-6</c:v>
                </c:pt>
                <c:pt idx="715">
                  <c:v>7.5451445327833603E-5</c:v>
                </c:pt>
                <c:pt idx="716">
                  <c:v>1.3750801492488601E-4</c:v>
                </c:pt>
                <c:pt idx="717">
                  <c:v>1.6512484914620699E-4</c:v>
                </c:pt>
                <c:pt idx="718">
                  <c:v>1.5138514053866399E-4</c:v>
                </c:pt>
                <c:pt idx="719">
                  <c:v>9.9730084357981804E-5</c:v>
                </c:pt>
                <c:pt idx="720">
                  <c:v>2.3097009869315301E-5</c:v>
                </c:pt>
                <c:pt idx="721">
                  <c:v>-5.9320854024567903E-5</c:v>
                </c:pt>
                <c:pt idx="722">
                  <c:v>-1.2688144202813601E-4</c:v>
                </c:pt>
                <c:pt idx="723">
                  <c:v>-1.62663785760436E-4</c:v>
                </c:pt>
                <c:pt idx="724">
                  <c:v>-1.5770597525616799E-4</c:v>
                </c:pt>
                <c:pt idx="725">
                  <c:v>-1.13249724912149E-4</c:v>
                </c:pt>
                <c:pt idx="726">
                  <c:v>-4.0429378413594197E-5</c:v>
                </c:pt>
                <c:pt idx="727">
                  <c:v>4.2516756714300803E-5</c:v>
                </c:pt>
                <c:pt idx="728">
                  <c:v>1.14814306368289E-4</c:v>
                </c:pt>
                <c:pt idx="729">
                  <c:v>1.5835590073609199E-4</c:v>
                </c:pt>
                <c:pt idx="730">
                  <c:v>1.6223627739585201E-4</c:v>
                </c:pt>
                <c:pt idx="731">
                  <c:v>1.2548357194102399E-4</c:v>
                </c:pt>
                <c:pt idx="732">
                  <c:v>5.7302727450001198E-5</c:v>
                </c:pt>
                <c:pt idx="733">
                  <c:v>-2.52299406111882E-5</c:v>
                </c:pt>
                <c:pt idx="734">
                  <c:v>-1.0144361353111699E-4</c:v>
                </c:pt>
                <c:pt idx="735">
                  <c:v>-1.5225010413168701E-4</c:v>
                </c:pt>
                <c:pt idx="736">
                  <c:v>-1.6492461166139899E-4</c:v>
                </c:pt>
                <c:pt idx="737">
                  <c:v>-1.36292727082502E-4</c:v>
                </c:pt>
                <c:pt idx="738">
                  <c:v>-7.3525483507096799E-5</c:v>
                </c:pt>
                <c:pt idx="739">
                  <c:v>7.6566735316469397E-6</c:v>
                </c:pt>
                <c:pt idx="740">
                  <c:v>8.6921169185835497E-5</c:v>
                </c:pt>
                <c:pt idx="741">
                  <c:v>1.44415718797645E-4</c:v>
                </c:pt>
                <c:pt idx="742">
                  <c:v>1.6574045574650601E-4</c:v>
                </c:pt>
                <c:pt idx="743">
                  <c:v>1.45554467374513E-4</c:v>
                </c:pt>
                <c:pt idx="744">
                  <c:v>8.8913459694212594E-5</c:v>
                </c:pt>
                <c:pt idx="745">
                  <c:v>1.0003524454436501E-5</c:v>
                </c:pt>
                <c:pt idx="746">
                  <c:v>-7.1411855542313397E-5</c:v>
                </c:pt>
                <c:pt idx="747">
                  <c:v>-1.34941693311501E-4</c:v>
                </c:pt>
                <c:pt idx="748">
                  <c:v>-1.6467454687333301E-4</c:v>
                </c:pt>
                <c:pt idx="749">
                  <c:v>-1.5316363860401499E-4</c:v>
                </c:pt>
                <c:pt idx="750">
                  <c:v>-1.03291946888089E-4</c:v>
                </c:pt>
                <c:pt idx="751">
                  <c:v>-2.7550146297323301E-5</c:v>
                </c:pt>
                <c:pt idx="752">
                  <c:v>5.5091759342307198E-5</c:v>
                </c:pt>
                <c:pt idx="753">
                  <c:v>1.23935592090194E-4</c:v>
                </c:pt>
                <c:pt idx="754">
                  <c:v>1.61738986958496E-4</c:v>
                </c:pt>
                <c:pt idx="755">
                  <c:v>1.5903384918721099E-4</c:v>
                </c:pt>
                <c:pt idx="756">
                  <c:v>1.16497697312614E-4</c:v>
                </c:pt>
                <c:pt idx="757">
                  <c:v>4.4783974446826399E-5</c:v>
                </c:pt>
                <c:pt idx="758">
                  <c:v>-3.8146172638776603E-5</c:v>
                </c:pt>
                <c:pt idx="759">
                  <c:v>-1.1152237414532299E-4</c:v>
                </c:pt>
                <c:pt idx="760">
                  <c:v>-1.5696710521259099E-4</c:v>
                </c:pt>
                <c:pt idx="761">
                  <c:v>-1.6309845102614E-4</c:v>
                </c:pt>
                <c:pt idx="762">
                  <c:v>-1.28380777990857E-4</c:v>
                </c:pt>
                <c:pt idx="763">
                  <c:v>-6.15093426912372E-5</c:v>
                </c:pt>
                <c:pt idx="764">
                  <c:v>2.07674890616628E-5</c:v>
                </c:pt>
                <c:pt idx="765">
                  <c:v>9.7842974346920396E-5</c:v>
                </c:pt>
                <c:pt idx="766">
                  <c:v>1.50413079733245E-4</c:v>
                </c:pt>
                <c:pt idx="767">
                  <c:v>1.6531129620537399E-4</c:v>
                </c:pt>
                <c:pt idx="768">
                  <c:v>1.38806273026038E-4</c:v>
                </c:pt>
                <c:pt idx="769">
                  <c:v>7.7536357675728402E-5</c:v>
                </c:pt>
                <c:pt idx="770">
                  <c:v>-3.1530194551102499E-6</c:v>
                </c:pt>
                <c:pt idx="771">
                  <c:v>-8.3052703303503899E-5</c:v>
                </c:pt>
                <c:pt idx="772">
                  <c:v>-1.4215132238796799E-4</c:v>
                </c:pt>
                <c:pt idx="773">
                  <c:v>-1.6564726093758401E-4</c:v>
                </c:pt>
                <c:pt idx="774">
                  <c:v>-1.47655815384378E-4</c:v>
                </c:pt>
                <c:pt idx="775">
                  <c:v>-9.2683054877977495E-5</c:v>
                </c:pt>
                <c:pt idx="776">
                  <c:v>-1.4497248313456801E-5</c:v>
                </c:pt>
                <c:pt idx="777">
                  <c:v>6.7319484025568605E-5</c:v>
                </c:pt>
                <c:pt idx="778">
                  <c:v>1.3227563397063001E-4</c:v>
                </c:pt>
                <c:pt idx="779">
                  <c:v>1.64102530809288E-4</c:v>
                </c:pt>
                <c:pt idx="780">
                  <c:v>1.5482893078856699E-4</c:v>
                </c:pt>
                <c:pt idx="781">
                  <c:v>1.06777464562894E-4</c:v>
                </c:pt>
                <c:pt idx="782">
                  <c:v>3.1982919938143897E-5</c:v>
                </c:pt>
                <c:pt idx="783">
                  <c:v>-5.0821945392745303E-5</c:v>
                </c:pt>
                <c:pt idx="784">
                  <c:v>-1.20898139223561E-4</c:v>
                </c:pt>
                <c:pt idx="785">
                  <c:v>-1.6069464408823001E-4</c:v>
                </c:pt>
                <c:pt idx="786">
                  <c:v>-1.6024417846380301E-4</c:v>
                </c:pt>
                <c:pt idx="787">
                  <c:v>-1.19659564260403E-4</c:v>
                </c:pt>
                <c:pt idx="788">
                  <c:v>-4.9105469873941403E-5</c:v>
                </c:pt>
                <c:pt idx="789">
                  <c:v>3.3747394070668899E-5</c:v>
                </c:pt>
                <c:pt idx="790">
                  <c:v>1.08148013816646E-4</c:v>
                </c:pt>
                <c:pt idx="791">
                  <c:v>1.5546229260067401E-4</c:v>
                </c:pt>
                <c:pt idx="792">
                  <c:v>1.6384007578481601E-4</c:v>
                </c:pt>
                <c:pt idx="793">
                  <c:v>1.31183095598611E-4</c:v>
                </c:pt>
                <c:pt idx="794">
                  <c:v>6.5670495318890504E-5</c:v>
                </c:pt>
                <c:pt idx="795">
                  <c:v>-1.6289687903622899E-5</c:v>
                </c:pt>
                <c:pt idx="796">
                  <c:v>-9.4170017736786799E-5</c:v>
                </c:pt>
                <c:pt idx="797">
                  <c:v>-1.48464882439394E-4</c:v>
                </c:pt>
                <c:pt idx="798">
                  <c:v>-1.6557579632579E-4</c:v>
                </c:pt>
                <c:pt idx="799">
                  <c:v>-1.4121722486472199E-4</c:v>
                </c:pt>
                <c:pt idx="800">
                  <c:v>-8.1489923388223501E-5</c:v>
                </c:pt>
                <c:pt idx="801">
                  <c:v>-1.3529650723601101E-6</c:v>
                </c:pt>
                <c:pt idx="802">
                  <c:v>7.91228517390618E-5</c:v>
                </c:pt>
                <c:pt idx="803">
                  <c:v>1.3978185948989799E-4</c:v>
                </c:pt>
                <c:pt idx="804">
                  <c:v>1.65431633387788E-4</c:v>
                </c:pt>
                <c:pt idx="805">
                  <c:v>1.4964802844035901E-4</c:v>
                </c:pt>
                <c:pt idx="806">
                  <c:v>9.6384146421072496E-5</c:v>
                </c:pt>
                <c:pt idx="807">
                  <c:v>1.8980257006792399E-5</c:v>
                </c:pt>
                <c:pt idx="808">
                  <c:v>-6.3177355519804997E-5</c:v>
                </c:pt>
                <c:pt idx="809">
                  <c:v>-1.2951180743260701E-4</c:v>
                </c:pt>
                <c:pt idx="810">
                  <c:v>-1.63409223740988E-4</c:v>
                </c:pt>
                <c:pt idx="811">
                  <c:v>-1.5637978624621099E-4</c:v>
                </c:pt>
                <c:pt idx="812">
                  <c:v>-1.1018406117630601E-4</c:v>
                </c:pt>
                <c:pt idx="813">
                  <c:v>-3.6392054452503799E-5</c:v>
                </c:pt>
                <c:pt idx="814">
                  <c:v>4.6514568068843602E-5</c:v>
                </c:pt>
                <c:pt idx="815">
                  <c:v>1.17771328461918E-4</c:v>
                </c:pt>
                <c:pt idx="816">
                  <c:v>1.5953152904142401E-4</c:v>
                </c:pt>
                <c:pt idx="817">
                  <c:v>1.6133606851074901E-4</c:v>
                </c:pt>
                <c:pt idx="818">
                  <c:v>1.2273298876525E-4</c:v>
                </c:pt>
                <c:pt idx="819">
                  <c:v>5.3390670603308E-5</c:v>
                </c:pt>
                <c:pt idx="820">
                  <c:v>-2.93236722229075E-5</c:v>
                </c:pt>
                <c:pt idx="821">
                  <c:v>-1.0469371943004001E-4</c:v>
                </c:pt>
                <c:pt idx="822">
                  <c:v>-1.5384257513323499E-4</c:v>
                </c:pt>
                <c:pt idx="823">
                  <c:v>-1.6446060352426199E-4</c:v>
                </c:pt>
                <c:pt idx="824">
                  <c:v>-1.33888453523123E-4</c:v>
                </c:pt>
                <c:pt idx="825">
                  <c:v>-6.9783109753452697E-5</c:v>
                </c:pt>
                <c:pt idx="826">
                  <c:v>1.1799846756954699E-5</c:v>
                </c:pt>
                <c:pt idx="827">
                  <c:v>9.0427458446147804E-5</c:v>
                </c:pt>
                <c:pt idx="828">
                  <c:v>1.4640695219627701E-4</c:v>
                </c:pt>
                <c:pt idx="829">
                  <c:v>1.6571791652605599E-4</c:v>
                </c:pt>
                <c:pt idx="830">
                  <c:v>1.4352380062256499E-4</c:v>
                </c:pt>
                <c:pt idx="831">
                  <c:v>8.5383258496134199E-5</c:v>
                </c:pt>
                <c:pt idx="832">
                  <c:v>5.85794960006483E-6</c:v>
                </c:pt>
                <c:pt idx="833">
                  <c:v>-7.5134519113421902E-5</c:v>
                </c:pt>
                <c:pt idx="834">
                  <c:v>-1.3730908141423401E-4</c:v>
                </c:pt>
                <c:pt idx="835">
                  <c:v>-1.6509373247115101E-4</c:v>
                </c:pt>
                <c:pt idx="836">
                  <c:v>-1.5152963406350601E-4</c:v>
                </c:pt>
                <c:pt idx="837">
                  <c:v>-1.00013998783052E-4</c:v>
                </c:pt>
                <c:pt idx="838">
                  <c:v>-2.3449237065578501E-5</c:v>
                </c:pt>
                <c:pt idx="839">
                  <c:v>5.8988531543475601E-5</c:v>
                </c:pt>
                <c:pt idx="840">
                  <c:v>1.2665225648918299E-4</c:v>
                </c:pt>
                <c:pt idx="841">
                  <c:v>1.62595138103617E-4</c:v>
                </c:pt>
                <c:pt idx="842">
                  <c:v>1.5781505871299199E-4</c:v>
                </c:pt>
                <c:pt idx="843">
                  <c:v>1.1350921885415E-4</c:v>
                </c:pt>
                <c:pt idx="844">
                  <c:v>4.0774290973215099E-5</c:v>
                </c:pt>
                <c:pt idx="845">
                  <c:v>-4.2172811027299798E-5</c:v>
                </c:pt>
                <c:pt idx="846">
                  <c:v>-1.14557470884901E-4</c:v>
                </c:pt>
                <c:pt idx="847">
                  <c:v>-1.58250501496424E-4</c:v>
                </c:pt>
                <c:pt idx="848">
                  <c:v>-1.62308712293328E-4</c:v>
                </c:pt>
                <c:pt idx="849">
                  <c:v>-1.25715699206217E-4</c:v>
                </c:pt>
                <c:pt idx="850">
                  <c:v>-5.7636409369331302E-5</c:v>
                </c:pt>
                <c:pt idx="851">
                  <c:v>2.4878276744429901E-5</c:v>
                </c:pt>
                <c:pt idx="852">
                  <c:v>1.01162044113924E-4</c:v>
                </c:pt>
                <c:pt idx="853">
                  <c:v>1.5210914997132501E-4</c:v>
                </c:pt>
                <c:pt idx="854">
                  <c:v>1.6495957560174799E-4</c:v>
                </c:pt>
                <c:pt idx="855">
                  <c:v>1.3649485218780001E-4</c:v>
                </c:pt>
                <c:pt idx="856">
                  <c:v>7.3844146290828795E-5</c:v>
                </c:pt>
                <c:pt idx="857">
                  <c:v>-7.3012841405068403E-6</c:v>
                </c:pt>
                <c:pt idx="858">
                  <c:v>-8.6618062664974002E-5</c:v>
                </c:pt>
                <c:pt idx="859">
                  <c:v>-1.4424081005554799E-4</c:v>
                </c:pt>
                <c:pt idx="860">
                  <c:v>-1.65737551762687E-4</c:v>
                </c:pt>
                <c:pt idx="861">
                  <c:v>-1.4572429546973501E-4</c:v>
                </c:pt>
                <c:pt idx="862">
                  <c:v>-8.9213485368489406E-5</c:v>
                </c:pt>
                <c:pt idx="863">
                  <c:v>-1.0358604416421601E-5</c:v>
                </c:pt>
                <c:pt idx="864">
                  <c:v>7.1090653271855501E-5</c:v>
                </c:pt>
                <c:pt idx="865">
                  <c:v>1.34734815833801E-4</c:v>
                </c:pt>
                <c:pt idx="866">
                  <c:v>1.6463380793605499E-4</c:v>
                </c:pt>
                <c:pt idx="867">
                  <c:v>1.53299241526727E-4</c:v>
                </c:pt>
                <c:pt idx="868">
                  <c:v>1.03569929077578E-4</c:v>
                </c:pt>
                <c:pt idx="869">
                  <c:v>2.7900885389755199E-5</c:v>
                </c:pt>
                <c:pt idx="870">
                  <c:v>-5.4756108128458799E-5</c:v>
                </c:pt>
                <c:pt idx="871">
                  <c:v>-1.23699094683666E-4</c:v>
                </c:pt>
                <c:pt idx="872">
                  <c:v>-1.6166087560187699E-4</c:v>
                </c:pt>
                <c:pt idx="873">
                  <c:v>-1.5913368735433401E-4</c:v>
                </c:pt>
                <c:pt idx="874">
                  <c:v>-1.1675047991517201E-4</c:v>
                </c:pt>
                <c:pt idx="875">
                  <c:v>-4.51263905138592E-5</c:v>
                </c:pt>
                <c:pt idx="876">
                  <c:v>3.7799883335452603E-5</c:v>
                </c:pt>
                <c:pt idx="877">
                  <c:v>1.11258941909948E-4</c:v>
                </c:pt>
                <c:pt idx="878">
                  <c:v>1.5685250828273E-4</c:v>
                </c:pt>
                <c:pt idx="879">
                  <c:v>1.63161390913783E-4</c:v>
                </c:pt>
                <c:pt idx="880">
                  <c:v>1.28605491010694E-4</c:v>
                </c:pt>
                <c:pt idx="881">
                  <c:v>6.1839548073432398E-5</c:v>
                </c:pt>
                <c:pt idx="882">
                  <c:v>-2.0414493303526599E-5</c:v>
                </c:pt>
                <c:pt idx="883">
                  <c:v>-9.7555598190295106E-5</c:v>
                </c:pt>
                <c:pt idx="884">
                  <c:v>-1.5026329831930899E-4</c:v>
                </c:pt>
                <c:pt idx="885">
                  <c:v>-1.65336623218425E-4</c:v>
                </c:pt>
                <c:pt idx="886">
                  <c:v>-1.3900036515854001E-4</c:v>
                </c:pt>
                <c:pt idx="887">
                  <c:v>-7.7850603349035306E-5</c:v>
                </c:pt>
                <c:pt idx="888">
                  <c:v>2.79732501931653E-6</c:v>
                </c:pt>
                <c:pt idx="889">
                  <c:v>8.2744645983235903E-5</c:v>
                </c:pt>
                <c:pt idx="890">
                  <c:v>1.4196805705013601E-4</c:v>
                </c:pt>
                <c:pt idx="891">
                  <c:v>1.6563468752294299E-4</c:v>
                </c:pt>
                <c:pt idx="892">
                  <c:v>1.4781708298262599E-4</c:v>
                </c:pt>
                <c:pt idx="893">
                  <c:v>9.2977773018700294E-5</c:v>
                </c:pt>
                <c:pt idx="894">
                  <c:v>1.4851603010012301E-5</c:v>
                </c:pt>
                <c:pt idx="895">
                  <c:v>-6.6994243105189397E-5</c:v>
                </c:pt>
                <c:pt idx="896">
                  <c:v>-1.3206096543258501E-4</c:v>
                </c:pt>
                <c:pt idx="897">
                  <c:v>-1.6405219972063701E-4</c:v>
                </c:pt>
                <c:pt idx="898">
                  <c:v>-1.5495554288269401E-4</c:v>
                </c:pt>
                <c:pt idx="899">
                  <c:v>-1.0704930905538E-4</c:v>
                </c:pt>
                <c:pt idx="900">
                  <c:v>-3.2331911689446097E-5</c:v>
                </c:pt>
                <c:pt idx="901">
                  <c:v>5.0483213531728701E-5</c:v>
                </c:pt>
                <c:pt idx="902">
                  <c:v>1.20654504748761E-4</c:v>
                </c:pt>
                <c:pt idx="903">
                  <c:v>1.6060712676525999E-4</c:v>
                </c:pt>
                <c:pt idx="904">
                  <c:v>1.6033469754911801E-4</c:v>
                </c:pt>
                <c:pt idx="905">
                  <c:v>1.1990544868754699E-4</c:v>
                </c:pt>
                <c:pt idx="906">
                  <c:v>4.9445136362778699E-5</c:v>
                </c:pt>
                <c:pt idx="907">
                  <c:v>-3.3399017099404503E-5</c:v>
                </c:pt>
                <c:pt idx="908">
                  <c:v>-1.07878179536582E-4</c:v>
                </c:pt>
                <c:pt idx="909">
                  <c:v>-1.5533858268118199E-4</c:v>
                </c:pt>
                <c:pt idx="910">
                  <c:v>-1.6389347414267399E-4</c:v>
                </c:pt>
                <c:pt idx="911">
                  <c:v>-1.31400228283834E-4</c:v>
                </c:pt>
                <c:pt idx="912">
                  <c:v>-6.5996980103470804E-5</c:v>
                </c:pt>
                <c:pt idx="913">
                  <c:v>1.59356211593478E-5</c:v>
                </c:pt>
                <c:pt idx="914">
                  <c:v>9.3877047245391202E-5</c:v>
                </c:pt>
                <c:pt idx="915">
                  <c:v>1.4830638447790501E-4</c:v>
                </c:pt>
                <c:pt idx="916">
                  <c:v>1.6559146769191201E-4</c:v>
                </c:pt>
                <c:pt idx="917">
                  <c:v>1.4140314056759301E-4</c:v>
                </c:pt>
                <c:pt idx="918">
                  <c:v>8.1799519686720802E-5</c:v>
                </c:pt>
                <c:pt idx="919">
                  <c:v>1.70870165292954E-6</c:v>
                </c:pt>
                <c:pt idx="920">
                  <c:v>-7.8810071309853394E-5</c:v>
                </c:pt>
                <c:pt idx="921">
                  <c:v>-1.39590373010895E-4</c:v>
                </c:pt>
                <c:pt idx="922">
                  <c:v>-1.65409399835552E-4</c:v>
                </c:pt>
                <c:pt idx="923">
                  <c:v>-1.49800616345975E-4</c:v>
                </c:pt>
                <c:pt idx="924">
                  <c:v>-9.6673339196992096E-5</c:v>
                </c:pt>
                <c:pt idx="925">
                  <c:v>-1.9333624528264799E-5</c:v>
                </c:pt>
                <c:pt idx="926">
                  <c:v>6.2848316340665406E-5</c:v>
                </c:pt>
                <c:pt idx="927">
                  <c:v>1.2928950649942599E-4</c:v>
                </c:pt>
                <c:pt idx="928">
                  <c:v>1.6334933770153701E-4</c:v>
                </c:pt>
                <c:pt idx="929">
                  <c:v>1.5649731393057499E-4</c:v>
                </c:pt>
                <c:pt idx="930">
                  <c:v>1.1044956704684801E-4</c:v>
                </c:pt>
                <c:pt idx="931">
                  <c:v>3.6739040916867803E-5</c:v>
                </c:pt>
                <c:pt idx="932">
                  <c:v>-4.6173005923205801E-5</c:v>
                </c:pt>
                <c:pt idx="933">
                  <c:v>-1.17520736993279E-4</c:v>
                </c:pt>
                <c:pt idx="934">
                  <c:v>-1.59434670437661E-4</c:v>
                </c:pt>
                <c:pt idx="935">
                  <c:v>-1.6141720161004199E-4</c:v>
                </c:pt>
                <c:pt idx="936">
                  <c:v>-1.2297179327956699E-4</c:v>
                </c:pt>
                <c:pt idx="937">
                  <c:v>-5.3727336460603399E-5</c:v>
                </c:pt>
                <c:pt idx="938">
                  <c:v>2.89734650751168E-5</c:v>
                </c:pt>
                <c:pt idx="939">
                  <c:v>1.0441768254444499E-4</c:v>
                </c:pt>
                <c:pt idx="940">
                  <c:v>1.5370984366024301E-4</c:v>
                </c:pt>
                <c:pt idx="941">
                  <c:v>1.6450442088468899E-4</c:v>
                </c:pt>
                <c:pt idx="942">
                  <c:v>1.3409784538722701E-4</c:v>
                </c:pt>
                <c:pt idx="943">
                  <c:v>7.0105632629896095E-5</c:v>
                </c:pt>
                <c:pt idx="944">
                  <c:v>-1.14449707233637E-5</c:v>
                </c:pt>
                <c:pt idx="945">
                  <c:v>-9.0129110159513405E-5</c:v>
                </c:pt>
                <c:pt idx="946">
                  <c:v>-1.46239854835805E-4</c:v>
                </c:pt>
                <c:pt idx="947">
                  <c:v>-1.6572392066227301E-4</c:v>
                </c:pt>
                <c:pt idx="948">
                  <c:v>-1.4370140248231E-4</c:v>
                </c:pt>
                <c:pt idx="949">
                  <c:v>-8.5687976591870301E-5</c:v>
                </c:pt>
                <c:pt idx="950">
                  <c:v>-6.2134653943820004E-6</c:v>
                </c:pt>
                <c:pt idx="951">
                  <c:v>7.4817246756670298E-5</c:v>
                </c:pt>
                <c:pt idx="952">
                  <c:v>1.3710951532501099E-4</c:v>
                </c:pt>
                <c:pt idx="953">
                  <c:v>1.6506185521452101E-4</c:v>
                </c:pt>
                <c:pt idx="954">
                  <c:v>1.5167342949614401E-4</c:v>
                </c:pt>
                <c:pt idx="955">
                  <c:v>1.00297452446812E-4</c:v>
                </c:pt>
                <c:pt idx="956">
                  <c:v>2.3801356231952199E-5</c:v>
                </c:pt>
                <c:pt idx="957">
                  <c:v>-5.8655937304094603E-5</c:v>
                </c:pt>
                <c:pt idx="958">
                  <c:v>-1.2642248746731299E-4</c:v>
                </c:pt>
                <c:pt idx="959">
                  <c:v>-1.6252574137616801E-4</c:v>
                </c:pt>
                <c:pt idx="960">
                  <c:v>-1.57923415120861E-4</c:v>
                </c:pt>
                <c:pt idx="961">
                  <c:v>-1.13768189862791E-4</c:v>
                </c:pt>
                <c:pt idx="962">
                  <c:v>-4.11190156869743E-5</c:v>
                </c:pt>
                <c:pt idx="963">
                  <c:v>4.1828671051499897E-5</c:v>
                </c:pt>
                <c:pt idx="964">
                  <c:v>1.14300107638889E-4</c:v>
                </c:pt>
                <c:pt idx="965">
                  <c:v>1.58144373201729E-4</c:v>
                </c:pt>
                <c:pt idx="966">
                  <c:v>1.6238039943972899E-4</c:v>
                </c:pt>
                <c:pt idx="967">
                  <c:v>1.2594724730318301E-4</c:v>
                </c:pt>
                <c:pt idx="968">
                  <c:v>5.7969825759556599E-5</c:v>
                </c:pt>
                <c:pt idx="969">
                  <c:v>-2.45264982642419E-5</c:v>
                </c:pt>
                <c:pt idx="970">
                  <c:v>-1.0088000864641201E-4</c:v>
                </c:pt>
                <c:pt idx="971">
                  <c:v>-1.5196749504894799E-4</c:v>
                </c:pt>
                <c:pt idx="972">
                  <c:v>-1.6499377957857899E-4</c:v>
                </c:pt>
                <c:pt idx="973">
                  <c:v>-1.3669634846565499E-4</c:v>
                </c:pt>
                <c:pt idx="974">
                  <c:v>-7.4162468876927599E-5</c:v>
                </c:pt>
                <c:pt idx="975">
                  <c:v>6.9458611125828902E-6</c:v>
                </c:pt>
                <c:pt idx="976">
                  <c:v>8.63145570974529E-5</c:v>
                </c:pt>
                <c:pt idx="977">
                  <c:v>1.4406523680062701E-4</c:v>
                </c:pt>
                <c:pt idx="978">
                  <c:v>1.65733884231239E-4</c:v>
                </c:pt>
                <c:pt idx="979">
                  <c:v>1.4589345221776201E-4</c:v>
                </c:pt>
                <c:pt idx="980">
                  <c:v>8.95131000390766E-5</c:v>
                </c:pt>
                <c:pt idx="981">
                  <c:v>1.0713636656645499E-5</c:v>
                </c:pt>
                <c:pt idx="982">
                  <c:v>-7.0769123489018896E-5</c:v>
                </c:pt>
                <c:pt idx="983">
                  <c:v>-1.34527317637089E-4</c:v>
                </c:pt>
                <c:pt idx="984">
                  <c:v>-1.6459231053606E-4</c:v>
                </c:pt>
                <c:pt idx="985">
                  <c:v>-1.5343413820470799E-4</c:v>
                </c:pt>
                <c:pt idx="986">
                  <c:v>-1.03847434123697E-4</c:v>
                </c:pt>
                <c:pt idx="987">
                  <c:v>-2.8251495943695499E-5</c:v>
                </c:pt>
                <c:pt idx="988">
                  <c:v>5.44202046549619E-5</c:v>
                </c:pt>
                <c:pt idx="989">
                  <c:v>1.2346202739934399E-4</c:v>
                </c:pt>
                <c:pt idx="990">
                  <c:v>1.6158201947874599E-4</c:v>
                </c:pt>
                <c:pt idx="991">
                  <c:v>1.59232792397621E-4</c:v>
                </c:pt>
                <c:pt idx="992">
                  <c:v>1.17002724651982E-4</c:v>
                </c:pt>
                <c:pt idx="993">
                  <c:v>4.5468598685046097E-5</c:v>
                </c:pt>
                <c:pt idx="994">
                  <c:v>-3.7453419889268302E-5</c:v>
                </c:pt>
                <c:pt idx="995">
                  <c:v>-1.10994997108166E-4</c:v>
                </c:pt>
                <c:pt idx="996">
                  <c:v>-1.5673718873835199E-4</c:v>
                </c:pt>
                <c:pt idx="997">
                  <c:v>-1.6322357912208901E-4</c:v>
                </c:pt>
                <c:pt idx="998">
                  <c:v>-1.2882961154912599E-4</c:v>
                </c:pt>
                <c:pt idx="999">
                  <c:v>-6.2169468562796399E-5</c:v>
                </c:pt>
                <c:pt idx="1000">
                  <c:v>2.0061403496469099E-5</c:v>
                </c:pt>
                <c:pt idx="1001">
                  <c:v>9.7267772598131903E-5</c:v>
                </c:pt>
                <c:pt idx="1002">
                  <c:v>1.50112824647138E-4</c:v>
                </c:pt>
                <c:pt idx="1003">
                  <c:v>1.6536118853091201E-4</c:v>
                </c:pt>
                <c:pt idx="1004">
                  <c:v>1.3919381692078001E-4</c:v>
                </c:pt>
                <c:pt idx="1005">
                  <c:v>7.8164490367088602E-5</c:v>
                </c:pt>
                <c:pt idx="1006">
                  <c:v>-2.4416176963353E-6</c:v>
                </c:pt>
                <c:pt idx="1007">
                  <c:v>-8.2436207461015606E-5</c:v>
                </c:pt>
                <c:pt idx="1008">
                  <c:v>-1.4178413766998001E-4</c:v>
                </c:pt>
                <c:pt idx="1009">
                  <c:v>-1.6562135103456499E-4</c:v>
                </c:pt>
                <c:pt idx="1010">
                  <c:v>-1.47977669592273E-4</c:v>
                </c:pt>
                <c:pt idx="1011">
                  <c:v>-9.3272062813779905E-5</c:v>
                </c:pt>
                <c:pt idx="1012">
                  <c:v>-1.52058892857052E-5</c:v>
                </c:pt>
                <c:pt idx="1013">
                  <c:v>6.6668693544463104E-5</c:v>
                </c:pt>
                <c:pt idx="1014">
                  <c:v>1.31845688493872E-4</c:v>
                </c:pt>
                <c:pt idx="1015">
                  <c:v>1.6400111284871899E-4</c:v>
                </c:pt>
                <c:pt idx="1016">
                  <c:v>1.5508144110156299E-4</c:v>
                </c:pt>
                <c:pt idx="1017">
                  <c:v>1.07320660375105E-4</c:v>
                </c:pt>
                <c:pt idx="1018">
                  <c:v>3.2680754488659502E-5</c:v>
                </c:pt>
                <c:pt idx="1019">
                  <c:v>-5.0144249096152897E-5</c:v>
                </c:pt>
                <c:pt idx="1020">
                  <c:v>-1.20410314422496E-4</c:v>
                </c:pt>
                <c:pt idx="1021">
                  <c:v>-1.6051886953036401E-4</c:v>
                </c:pt>
                <c:pt idx="1022">
                  <c:v>-1.6042447797758001E-4</c:v>
                </c:pt>
                <c:pt idx="1023">
                  <c:v>-1.20150780714101E-4</c:v>
                </c:pt>
                <c:pt idx="1024">
                  <c:v>-4.97845750594455E-5</c:v>
                </c:pt>
                <c:pt idx="1025">
                  <c:v>3.3050486259930701E-5</c:v>
                </c:pt>
                <c:pt idx="1026">
                  <c:v>1.07607848265175E-4</c:v>
                </c:pt>
                <c:pt idx="1027">
                  <c:v>1.5521415712178E-4</c:v>
                </c:pt>
                <c:pt idx="1028">
                  <c:v>1.6394611744851E-4</c:v>
                </c:pt>
                <c:pt idx="1029">
                  <c:v>1.31616755612384E-4</c:v>
                </c:pt>
                <c:pt idx="1030">
                  <c:v>6.6323160842062998E-5</c:v>
                </c:pt>
                <c:pt idx="1031">
                  <c:v>-1.5581481000172799E-5</c:v>
                </c:pt>
                <c:pt idx="1032">
                  <c:v>-9.3583644265424906E-5</c:v>
                </c:pt>
                <c:pt idx="1033">
                  <c:v>-1.4814720327362E-4</c:v>
                </c:pt>
                <c:pt idx="1034">
                  <c:v>-1.6560637618341E-4</c:v>
                </c:pt>
                <c:pt idx="1035">
                  <c:v>-1.41588404830692E-4</c:v>
                </c:pt>
                <c:pt idx="1036">
                  <c:v>-8.2108739137432501E-5</c:v>
                </c:pt>
                <c:pt idx="1037">
                  <c:v>-2.0644303615646999E-6</c:v>
                </c:pt>
                <c:pt idx="1038">
                  <c:v>7.8496927805153102E-5</c:v>
                </c:pt>
                <c:pt idx="1039">
                  <c:v>1.3939824344348301E-4</c:v>
                </c:pt>
                <c:pt idx="1040">
                  <c:v>1.6538640424747201E-4</c:v>
                </c:pt>
                <c:pt idx="1041">
                  <c:v>1.49952514124916E-4</c:v>
                </c:pt>
                <c:pt idx="1042">
                  <c:v>9.69620866019128E-5</c:v>
                </c:pt>
                <c:pt idx="1043">
                  <c:v>1.9686902980343998E-5</c:v>
                </c:pt>
                <c:pt idx="1044">
                  <c:v>-6.2518987621331505E-5</c:v>
                </c:pt>
                <c:pt idx="1045">
                  <c:v>-1.29066609933602E-4</c:v>
                </c:pt>
                <c:pt idx="1046">
                  <c:v>-1.63288699116883E-4</c:v>
                </c:pt>
                <c:pt idx="1047">
                  <c:v>-1.5661412063679199E-4</c:v>
                </c:pt>
                <c:pt idx="1048">
                  <c:v>-1.10714564079748E-4</c:v>
                </c:pt>
                <c:pt idx="1049">
                  <c:v>-3.70858581256388E-5</c:v>
                </c:pt>
                <c:pt idx="1050">
                  <c:v>4.5831231059998197E-5</c:v>
                </c:pt>
                <c:pt idx="1051">
                  <c:v>1.17269604110342E-4</c:v>
                </c:pt>
                <c:pt idx="1052">
                  <c:v>1.5933707732344299E-4</c:v>
                </c:pt>
                <c:pt idx="1053">
                  <c:v>1.61497591065421E-4</c:v>
                </c:pt>
                <c:pt idx="1054">
                  <c:v>1.23210031266744E-4</c:v>
                </c:pt>
                <c:pt idx="1055">
                  <c:v>5.4063754797768701E-5</c:v>
                </c:pt>
                <c:pt idx="1056">
                  <c:v>-2.8623124447494099E-5</c:v>
                </c:pt>
                <c:pt idx="1057">
                  <c:v>-1.04141164609909E-4</c:v>
                </c:pt>
                <c:pt idx="1058">
                  <c:v>-1.5357640405088999E-4</c:v>
                </c:pt>
                <c:pt idx="1059">
                  <c:v>-1.64547480378482E-4</c:v>
                </c:pt>
                <c:pt idx="1060">
                  <c:v>-1.34306619466823E-4</c:v>
                </c:pt>
                <c:pt idx="1061">
                  <c:v>-7.0427832531919795E-5</c:v>
                </c:pt>
                <c:pt idx="1062">
                  <c:v>1.10900419631567E-5</c:v>
                </c:pt>
                <c:pt idx="1063">
                  <c:v>8.9830346650935007E-5</c:v>
                </c:pt>
                <c:pt idx="1064">
                  <c:v>1.46072083752973E-4</c:v>
                </c:pt>
                <c:pt idx="1065">
                  <c:v>1.65729161313659E-4</c:v>
                </c:pt>
                <c:pt idx="1066">
                  <c:v>1.4387834231426299E-4</c:v>
                </c:pt>
                <c:pt idx="1067">
                  <c:v>8.59922999258238E-5</c:v>
                </c:pt>
                <c:pt idx="1068">
                  <c:v>6.5689525634617296E-6</c:v>
                </c:pt>
                <c:pt idx="1069">
                  <c:v>-7.4499629719242496E-5</c:v>
                </c:pt>
                <c:pt idx="1070">
                  <c:v>-1.3690931757661201E-4</c:v>
                </c:pt>
                <c:pt idx="1071">
                  <c:v>-1.65029217523174E-4</c:v>
                </c:pt>
                <c:pt idx="1072">
                  <c:v>-1.5181652617411701E-4</c:v>
                </c:pt>
                <c:pt idx="1073">
                  <c:v>-1.00580444043398E-4</c:v>
                </c:pt>
                <c:pt idx="1074">
                  <c:v>-2.4153365746234901E-5</c:v>
                </c:pt>
                <c:pt idx="1075">
                  <c:v>5.8323072838676202E-5</c:v>
                </c:pt>
                <c:pt idx="1076">
                  <c:v>1.26192136021064E-4</c:v>
                </c:pt>
                <c:pt idx="1077">
                  <c:v>1.62455595897799E-4</c:v>
                </c:pt>
                <c:pt idx="1078">
                  <c:v>1.5803104398057899E-4</c:v>
                </c:pt>
                <c:pt idx="1079">
                  <c:v>1.14026636745E-4</c:v>
                </c:pt>
                <c:pt idx="1080">
                  <c:v>4.1463550966736E-5</c:v>
                </c:pt>
                <c:pt idx="1081">
                  <c:v>-4.1484338372342798E-5</c:v>
                </c:pt>
                <c:pt idx="1082">
                  <c:v>-1.14042217815916E-4</c:v>
                </c:pt>
                <c:pt idx="1083">
                  <c:v>-1.58037516340937E-4</c:v>
                </c:pt>
                <c:pt idx="1084">
                  <c:v>-1.62451338504794E-4</c:v>
                </c:pt>
                <c:pt idx="1085">
                  <c:v>-1.26178215165186E-4</c:v>
                </c:pt>
                <c:pt idx="1086">
                  <c:v>-5.8302975084638499E-5</c:v>
                </c:pt>
                <c:pt idx="1087">
                  <c:v>2.4174606791256499E-5</c:v>
                </c:pt>
                <c:pt idx="1088">
                  <c:v>1.00597508427908E-4</c:v>
                </c:pt>
                <c:pt idx="1089">
                  <c:v>1.5182514001715501E-4</c:v>
                </c:pt>
                <c:pt idx="1090">
                  <c:v>1.6502722343431501E-4</c:v>
                </c:pt>
                <c:pt idx="1091">
                  <c:v>1.36897214987781E-4</c:v>
                </c:pt>
                <c:pt idx="1092">
                  <c:v>7.4480449798891105E-5</c:v>
                </c:pt>
                <c:pt idx="1093">
                  <c:v>-6.5904060852977198E-6</c:v>
                </c:pt>
                <c:pt idx="1094">
                  <c:v>-8.60106538815126E-5</c:v>
                </c:pt>
                <c:pt idx="1095">
                  <c:v>-1.4388899984174301E-4</c:v>
                </c:pt>
                <c:pt idx="1096">
                  <c:v>-1.6572945316905801E-4</c:v>
                </c:pt>
                <c:pt idx="1097">
                  <c:v>-1.4606193683929601E-4</c:v>
                </c:pt>
                <c:pt idx="1098">
                  <c:v>-8.9812302325658906E-5</c:v>
                </c:pt>
                <c:pt idx="1099">
                  <c:v>-1.10686195394862E-5</c:v>
                </c:pt>
                <c:pt idx="1100">
                  <c:v>7.0447267675081398E-5</c:v>
                </c:pt>
                <c:pt idx="1101">
                  <c:v>1.34319199677304E-4</c:v>
                </c:pt>
                <c:pt idx="1102">
                  <c:v>1.6455005486452499E-4</c:v>
                </c:pt>
                <c:pt idx="1103">
                  <c:v>1.5356832801649499E-4</c:v>
                </c:pt>
                <c:pt idx="1104">
                  <c:v>1.0412446074798999E-4</c:v>
                </c:pt>
                <c:pt idx="1105">
                  <c:v>2.8601976343892601E-5</c:v>
                </c:pt>
                <c:pt idx="1106">
                  <c:v>-5.4084050469313102E-5</c:v>
                </c:pt>
                <c:pt idx="1107">
                  <c:v>-1.2322439132938799E-4</c:v>
                </c:pt>
                <c:pt idx="1108">
                  <c:v>-1.6150241895239201E-4</c:v>
                </c:pt>
                <c:pt idx="1109">
                  <c:v>-1.59331163860498E-4</c:v>
                </c:pt>
                <c:pt idx="1110">
                  <c:v>-1.1725443036096199E-4</c:v>
                </c:pt>
                <c:pt idx="1111">
                  <c:v>-4.5810597383844998E-5</c:v>
                </c:pt>
                <c:pt idx="1112">
                  <c:v>3.7106783896370003E-5</c:v>
                </c:pt>
                <c:pt idx="1113">
                  <c:v>1.10730540955964E-4</c:v>
                </c:pt>
                <c:pt idx="1114">
                  <c:v>1.56621147110731E-4</c:v>
                </c:pt>
                <c:pt idx="1115">
                  <c:v>1.63285015364557E-4</c:v>
                </c:pt>
                <c:pt idx="1116">
                  <c:v>1.29053138573634E-4</c:v>
                </c:pt>
                <c:pt idx="1117">
                  <c:v>6.2499102639396195E-5</c:v>
                </c:pt>
                <c:pt idx="1118">
                  <c:v>-1.97082212671638E-5</c:v>
                </c:pt>
                <c:pt idx="1119">
                  <c:v>-9.6979498896434101E-5</c:v>
                </c:pt>
                <c:pt idx="1120">
                  <c:v>-1.49961659409958E-4</c:v>
                </c:pt>
                <c:pt idx="1121">
                  <c:v>-1.6538499202966301E-4</c:v>
                </c:pt>
                <c:pt idx="1122">
                  <c:v>-1.3938662742153299E-4</c:v>
                </c:pt>
                <c:pt idx="1123">
                  <c:v>-7.8478017283820998E-5</c:v>
                </c:pt>
                <c:pt idx="1124">
                  <c:v>2.0858991248991602E-6</c:v>
                </c:pt>
                <c:pt idx="1125">
                  <c:v>8.2127389157809596E-5</c:v>
                </c:pt>
                <c:pt idx="1126">
                  <c:v>1.4159956509481199E-4</c:v>
                </c:pt>
                <c:pt idx="1127">
                  <c:v>1.6560725153389101E-4</c:v>
                </c:pt>
                <c:pt idx="1128">
                  <c:v>1.4813757447350301E-4</c:v>
                </c:pt>
                <c:pt idx="1129">
                  <c:v>9.3565922907432907E-5</c:v>
                </c:pt>
                <c:pt idx="1130">
                  <c:v>1.5560105508349799E-5</c:v>
                </c:pt>
                <c:pt idx="1131">
                  <c:v>-6.6342836843186106E-5</c:v>
                </c:pt>
                <c:pt idx="1132">
                  <c:v>-1.3162980414626501E-4</c:v>
                </c:pt>
                <c:pt idx="1133">
                  <c:v>-1.6394927042889099E-4</c:v>
                </c:pt>
                <c:pt idx="1134">
                  <c:v>-1.55206624865165E-4</c:v>
                </c:pt>
                <c:pt idx="1135">
                  <c:v>-1.0759151727196E-4</c:v>
                </c:pt>
                <c:pt idx="1136">
                  <c:v>-3.3029446728676402E-5</c:v>
                </c:pt>
                <c:pt idx="1137">
                  <c:v>4.9805053647616502E-5</c:v>
                </c:pt>
                <c:pt idx="1138">
                  <c:v>1.20165569369742E-4</c:v>
                </c:pt>
                <c:pt idx="1139">
                  <c:v>1.6042987279014299E-4</c:v>
                </c:pt>
                <c:pt idx="1140">
                  <c:v>1.6051351933557599E-4</c:v>
                </c:pt>
                <c:pt idx="1141">
                  <c:v>1.20395559209831E-4</c:v>
                </c:pt>
                <c:pt idx="1142">
                  <c:v>5.0123784400158401E-5</c:v>
                </c:pt>
                <c:pt idx="1143">
                  <c:v>-3.2701803157917903E-5</c:v>
                </c:pt>
                <c:pt idx="1144">
                  <c:v>-1.07337021247835E-4</c:v>
                </c:pt>
                <c:pt idx="1145">
                  <c:v>-1.5508901649569399E-4</c:v>
                </c:pt>
                <c:pt idx="1146">
                  <c:v>-1.63998005459797E-4</c:v>
                </c:pt>
                <c:pt idx="1147">
                  <c:v>-1.3183267658672799E-4</c:v>
                </c:pt>
                <c:pt idx="1148">
                  <c:v>-6.6649036031962805E-5</c:v>
                </c:pt>
                <c:pt idx="1149">
                  <c:v>1.52272690576105E-5</c:v>
                </c:pt>
                <c:pt idx="1150">
                  <c:v>9.3289810148585906E-5</c:v>
                </c:pt>
                <c:pt idx="1151">
                  <c:v>1.47987339559881E-4</c:v>
                </c:pt>
                <c:pt idx="1152">
                  <c:v>1.6562052173160001E-4</c:v>
                </c:pt>
                <c:pt idx="1153">
                  <c:v>1.4177301680051401E-4</c:v>
                </c:pt>
                <c:pt idx="1154">
                  <c:v>8.2417580315794598E-5</c:v>
                </c:pt>
                <c:pt idx="1155">
                  <c:v>2.4201495594349902E-6</c:v>
                </c:pt>
                <c:pt idx="1156">
                  <c:v>-7.81834226676031E-5</c:v>
                </c:pt>
                <c:pt idx="1157">
                  <c:v>-1.39205471672797E-4</c:v>
                </c:pt>
                <c:pt idx="1158">
                  <c:v>-1.65362646729488E-4</c:v>
                </c:pt>
                <c:pt idx="1159">
                  <c:v>-1.5010372107739401E-4</c:v>
                </c:pt>
                <c:pt idx="1160">
                  <c:v>-9.7250387305584596E-5</c:v>
                </c:pt>
                <c:pt idx="1161">
                  <c:v>-2.0040090735487399E-5</c:v>
                </c:pt>
                <c:pt idx="1162">
                  <c:v>6.2189370879009995E-5</c:v>
                </c:pt>
                <c:pt idx="1163">
                  <c:v>1.2884311876201101E-4</c:v>
                </c:pt>
                <c:pt idx="1164">
                  <c:v>1.6322730826638499E-4</c:v>
                </c:pt>
                <c:pt idx="1165">
                  <c:v>1.56730205826737E-4</c:v>
                </c:pt>
                <c:pt idx="1166">
                  <c:v>1.10979051054173E-4</c:v>
                </c:pt>
                <c:pt idx="1167">
                  <c:v>3.7432504481040997E-5</c:v>
                </c:pt>
                <c:pt idx="1168">
                  <c:v>-4.54892450537668E-5</c:v>
                </c:pt>
                <c:pt idx="1169">
                  <c:v>-1.17017930970069E-4</c:v>
                </c:pt>
                <c:pt idx="1170">
                  <c:v>-1.59238750148377E-4</c:v>
                </c:pt>
                <c:pt idx="1171">
                  <c:v>-1.6157723650653499E-4</c:v>
                </c:pt>
                <c:pt idx="1172">
                  <c:v>-1.2344770162922599E-4</c:v>
                </c:pt>
                <c:pt idx="1173">
                  <c:v>-5.4399924064935097E-5</c:v>
                </c:pt>
                <c:pt idx="1174">
                  <c:v>2.82726519540475E-5</c:v>
                </c:pt>
                <c:pt idx="1175">
                  <c:v>1.03864166900339E-4</c:v>
                </c:pt>
                <c:pt idx="1176">
                  <c:v>1.5344225691992801E-4</c:v>
                </c:pt>
                <c:pt idx="1177">
                  <c:v>1.6458978180726501E-4</c:v>
                </c:pt>
                <c:pt idx="1178">
                  <c:v>1.34514774800094E-4</c:v>
                </c:pt>
                <c:pt idx="1179">
                  <c:v>7.0749707975159098E-5</c:v>
                </c:pt>
                <c:pt idx="1180">
                  <c:v>-1.0735062111479E-5</c:v>
                </c:pt>
                <c:pt idx="1181">
                  <c:v>-8.9531169296806805E-5</c:v>
                </c:pt>
                <c:pt idx="1182">
                  <c:v>-1.45903639720697E-4</c:v>
                </c:pt>
                <c:pt idx="1183">
                  <c:v>-1.6573363845606999E-4</c:v>
                </c:pt>
                <c:pt idx="1184">
                  <c:v>-1.4405461930327E-4</c:v>
                </c:pt>
                <c:pt idx="1185">
                  <c:v>-8.6296227095986698E-5</c:v>
                </c:pt>
                <c:pt idx="1186">
                  <c:v>-6.9244094695859703E-6</c:v>
                </c:pt>
                <c:pt idx="1187">
                  <c:v>7.4181669464390296E-5</c:v>
                </c:pt>
                <c:pt idx="1188">
                  <c:v>1.36708489091342E-4</c:v>
                </c:pt>
                <c:pt idx="1189">
                  <c:v>1.6499581954747101E-4</c:v>
                </c:pt>
                <c:pt idx="1190">
                  <c:v>1.5195892343818201E-4</c:v>
                </c:pt>
                <c:pt idx="1191">
                  <c:v>1.00862972269078E-4</c:v>
                </c:pt>
                <c:pt idx="1192">
                  <c:v>2.4505263986729801E-5</c:v>
                </c:pt>
                <c:pt idx="1193">
                  <c:v>-5.7989939680716299E-5</c:v>
                </c:pt>
                <c:pt idx="1194">
                  <c:v>-1.2596120321165801E-4</c:v>
                </c:pt>
                <c:pt idx="1195">
                  <c:v>-1.62384701991666E-4</c:v>
                </c:pt>
                <c:pt idx="1196">
                  <c:v>-1.58137944796304E-4</c:v>
                </c:pt>
                <c:pt idx="1197">
                  <c:v>-1.1428455831012E-4</c:v>
                </c:pt>
                <c:pt idx="1198">
                  <c:v>-4.1807895225237502E-5</c:v>
                </c:pt>
                <c:pt idx="1199">
                  <c:v>4.1139814576158303E-5</c:v>
                </c:pt>
                <c:pt idx="1200">
                  <c:v>1.13783802604074E-4</c:v>
                </c:pt>
                <c:pt idx="1201">
                  <c:v>1.5792993140633301E-4</c:v>
                </c:pt>
                <c:pt idx="1202">
                  <c:v>1.6252152916171E-4</c:v>
                </c:pt>
                <c:pt idx="1203">
                  <c:v>1.2640860172816599E-4</c:v>
                </c:pt>
                <c:pt idx="1204">
                  <c:v>5.8635855809768603E-5</c:v>
                </c:pt>
                <c:pt idx="1205">
                  <c:v>-2.3822603946626501E-5</c:v>
                </c:pt>
                <c:pt idx="1206">
                  <c:v>-1.00314544759883E-4</c:v>
                </c:pt>
                <c:pt idx="1207">
                  <c:v>-1.51682085531771E-4</c:v>
                </c:pt>
                <c:pt idx="1208">
                  <c:v>-1.6505990701488199E-4</c:v>
                </c:pt>
                <c:pt idx="1209">
                  <c:v>-1.37097450828792E-4</c:v>
                </c:pt>
                <c:pt idx="1210">
                  <c:v>-7.4798087591791402E-5</c:v>
                </c:pt>
                <c:pt idx="1211">
                  <c:v>6.2349206962214101E-6</c:v>
                </c:pt>
                <c:pt idx="1212">
                  <c:v>8.5706354417225598E-5</c:v>
                </c:pt>
                <c:pt idx="1213">
                  <c:v>1.4371209999081299E-4</c:v>
                </c:pt>
                <c:pt idx="1214">
                  <c:v>1.65724258596557E-4</c:v>
                </c:pt>
                <c:pt idx="1215">
                  <c:v>1.4622974855813201E-4</c:v>
                </c:pt>
                <c:pt idx="1216">
                  <c:v>9.0111090849821201E-5</c:v>
                </c:pt>
                <c:pt idx="1217">
                  <c:v>1.14235514295487E-5</c:v>
                </c:pt>
                <c:pt idx="1218">
                  <c:v>-7.0125087312822496E-5</c:v>
                </c:pt>
                <c:pt idx="1219">
                  <c:v>-1.3411046291323799E-4</c:v>
                </c:pt>
                <c:pt idx="1220">
                  <c:v>-1.6450704111612099E-4</c:v>
                </c:pt>
                <c:pt idx="1221">
                  <c:v>-1.5370181034387901E-4</c:v>
                </c:pt>
                <c:pt idx="1222">
                  <c:v>-1.04401007674205E-4</c:v>
                </c:pt>
                <c:pt idx="1223">
                  <c:v>-2.89523249756943E-5</c:v>
                </c:pt>
                <c:pt idx="1224">
                  <c:v>5.3747647120163999E-5</c:v>
                </c:pt>
                <c:pt idx="1225">
                  <c:v>1.2298618756858101E-4</c:v>
                </c:pt>
                <c:pt idx="1226">
                  <c:v>1.61422074389529E-4</c:v>
                </c:pt>
                <c:pt idx="1227">
                  <c:v>1.59428801289771E-4</c:v>
                </c:pt>
                <c:pt idx="1228">
                  <c:v>1.1750559588251E-4</c:v>
                </c:pt>
                <c:pt idx="1229">
                  <c:v>4.6152385034679E-5</c:v>
                </c:pt>
                <c:pt idx="1230">
                  <c:v>-3.6759976953698398E-5</c:v>
                </c:pt>
                <c:pt idx="1231">
                  <c:v>-1.1046557467168E-4</c:v>
                </c:pt>
                <c:pt idx="1232">
                  <c:v>-1.56504383934466E-4</c:v>
                </c:pt>
                <c:pt idx="1233">
                  <c:v>-1.63345699358153E-4</c:v>
                </c:pt>
                <c:pt idx="1234">
                  <c:v>-1.29276071054438E-4</c:v>
                </c:pt>
                <c:pt idx="1235">
                  <c:v>-6.2828448784618099E-5</c:v>
                </c:pt>
                <c:pt idx="1236">
                  <c:v>1.9354948242709899E-5</c:v>
                </c:pt>
                <c:pt idx="1237">
                  <c:v>9.66907784132694E-5</c:v>
                </c:pt>
                <c:pt idx="1238">
                  <c:v>1.4980980330418301E-4</c:v>
                </c:pt>
                <c:pt idx="1239">
                  <c:v>1.6540803360501601E-4</c:v>
                </c:pt>
                <c:pt idx="1240">
                  <c:v>1.3957879577252701E-4</c:v>
                </c:pt>
                <c:pt idx="1241">
                  <c:v>7.8791182654823895E-5</c:v>
                </c:pt>
                <c:pt idx="1242">
                  <c:v>-1.73017094379207E-6</c:v>
                </c:pt>
                <c:pt idx="1243">
                  <c:v>-8.1818192496333904E-5</c:v>
                </c:pt>
                <c:pt idx="1244">
                  <c:v>-1.41414340174951E-4</c:v>
                </c:pt>
                <c:pt idx="1245">
                  <c:v>-1.6559238908587601E-4</c:v>
                </c:pt>
                <c:pt idx="1246">
                  <c:v>-1.4829679688963999E-4</c:v>
                </c:pt>
                <c:pt idx="1247">
                  <c:v>-9.3859351945855106E-5</c:v>
                </c:pt>
                <c:pt idx="1248">
                  <c:v>-1.5914250046083201E-5</c:v>
                </c:pt>
                <c:pt idx="1249">
                  <c:v>6.6016674502569994E-5</c:v>
                </c:pt>
                <c:pt idx="1250">
                  <c:v>1.3141331338433799E-4</c:v>
                </c:pt>
                <c:pt idx="1251">
                  <c:v>1.6389667269998799E-4</c:v>
                </c:pt>
                <c:pt idx="1252">
                  <c:v>1.55331093596784E-4</c:v>
                </c:pt>
                <c:pt idx="1253">
                  <c:v>1.07861878498118E-4</c:v>
                </c:pt>
                <c:pt idx="1254">
                  <c:v>3.3377986803082698E-5</c:v>
                </c:pt>
                <c:pt idx="1255">
                  <c:v>-4.9465628748782099E-5</c:v>
                </c:pt>
                <c:pt idx="1256">
                  <c:v>-1.1992027071803199E-4</c:v>
                </c:pt>
                <c:pt idx="1257">
                  <c:v>-1.603401369546E-4</c:v>
                </c:pt>
                <c:pt idx="1258">
                  <c:v>-1.6060182121289301E-4</c:v>
                </c:pt>
                <c:pt idx="1259">
                  <c:v>-1.20639783047049E-4</c:v>
                </c:pt>
                <c:pt idx="1260">
                  <c:v>-5.0462762822191202E-5</c:v>
                </c:pt>
                <c:pt idx="1261">
                  <c:v>3.2352969399738099E-5</c:v>
                </c:pt>
                <c:pt idx="1262">
                  <c:v>1.07065699732251E-4</c:v>
                </c:pt>
                <c:pt idx="1263">
                  <c:v>1.5496316137944099E-4</c:v>
                </c:pt>
                <c:pt idx="1264">
                  <c:v>1.64049137937489E-4</c:v>
                </c:pt>
                <c:pt idx="1265">
                  <c:v>1.3204799021212401E-4</c:v>
                </c:pt>
                <c:pt idx="1266">
                  <c:v>6.6974604171873297E-5</c:v>
                </c:pt>
                <c:pt idx="1267">
                  <c:v>-1.4872986963503901E-5</c:v>
                </c:pt>
                <c:pt idx="1268">
                  <c:v>-9.2995546248558905E-5</c:v>
                </c:pt>
                <c:pt idx="1269">
                  <c:v>-1.4782679407317599E-4</c:v>
                </c:pt>
                <c:pt idx="1270">
                  <c:v>-1.6563390427131399E-4</c:v>
                </c:pt>
                <c:pt idx="1271">
                  <c:v>-1.4195697562655699E-4</c:v>
                </c:pt>
                <c:pt idx="1272">
                  <c:v>-8.2726041798985802E-5</c:v>
                </c:pt>
                <c:pt idx="1273">
                  <c:v>-2.7758576077532499E-6</c:v>
                </c:pt>
                <c:pt idx="1274">
                  <c:v>7.7869557341511602E-5</c:v>
                </c:pt>
                <c:pt idx="1275">
                  <c:v>1.39012058586931E-4</c:v>
                </c:pt>
                <c:pt idx="1276">
                  <c:v>1.65338127391051E-4</c:v>
                </c:pt>
                <c:pt idx="1277">
                  <c:v>1.5025423650680299E-4</c:v>
                </c:pt>
                <c:pt idx="1278">
                  <c:v>9.7538239979815303E-5</c:v>
                </c:pt>
                <c:pt idx="1279">
                  <c:v>2.0393186166570101E-5</c:v>
                </c:pt>
                <c:pt idx="1280">
                  <c:v>-6.1859467632234902E-5</c:v>
                </c:pt>
                <c:pt idx="1281">
                  <c:v>-1.28619034014269E-4</c:v>
                </c:pt>
                <c:pt idx="1282">
                  <c:v>-1.6316516543287001E-4</c:v>
                </c:pt>
                <c:pt idx="1283">
                  <c:v>-1.5684556896560799E-4</c:v>
                </c:pt>
                <c:pt idx="1284">
                  <c:v>-1.11243026751639E-4</c:v>
                </c:pt>
                <c:pt idx="1285">
                  <c:v>-3.7778978386085598E-5</c:v>
                </c:pt>
                <c:pt idx="1286">
                  <c:v>4.5147049480030499E-5</c:v>
                </c:pt>
                <c:pt idx="1287">
                  <c:v>1.1676571873191099E-4</c:v>
                </c:pt>
                <c:pt idx="1288">
                  <c:v>1.59139689365454E-4</c:v>
                </c:pt>
                <c:pt idx="1289">
                  <c:v>1.61656137566459E-4</c:v>
                </c:pt>
                <c:pt idx="1290">
                  <c:v>1.2368480327207301E-4</c:v>
                </c:pt>
                <c:pt idx="1291">
                  <c:v>5.4735842713381801E-5</c:v>
                </c:pt>
                <c:pt idx="1292">
                  <c:v>-2.79220492093925E-5</c:v>
                </c:pt>
                <c:pt idx="1293">
                  <c:v>-1.03586690691856E-4</c:v>
                </c:pt>
                <c:pt idx="1294">
                  <c:v>-1.5330740288536899E-4</c:v>
                </c:pt>
                <c:pt idx="1295">
                  <c:v>-1.6463132497615901E-4</c:v>
                </c:pt>
                <c:pt idx="1296">
                  <c:v>-1.34722310428076E-4</c:v>
                </c:pt>
                <c:pt idx="1297">
                  <c:v>-7.1071257476744201E-5</c:v>
                </c:pt>
                <c:pt idx="1298">
                  <c:v>1.0380032803711599E-5</c:v>
                </c:pt>
                <c:pt idx="1299">
                  <c:v>8.9231579475429406E-5</c:v>
                </c:pt>
                <c:pt idx="1300">
                  <c:v>1.4573452351499401E-4</c:v>
                </c:pt>
                <c:pt idx="1301">
                  <c:v>1.65737352068881E-4</c:v>
                </c:pt>
                <c:pt idx="1302">
                  <c:v>1.44230232637228E-4</c:v>
                </c:pt>
                <c:pt idx="1303">
                  <c:v>8.6599756702176005E-5</c:v>
                </c:pt>
                <c:pt idx="1304">
                  <c:v>7.2798344751758999E-6</c:v>
                </c:pt>
                <c:pt idx="1305">
                  <c:v>-7.3863367456946294E-5</c:v>
                </c:pt>
                <c:pt idx="1306">
                  <c:v>-1.3650703079441101E-4</c:v>
                </c:pt>
                <c:pt idx="1307">
                  <c:v>-1.64961661441275E-4</c:v>
                </c:pt>
                <c:pt idx="1308">
                  <c:v>-1.5210062063231999E-4</c:v>
                </c:pt>
                <c:pt idx="1309">
                  <c:v>-1.0114503582225201E-4</c:v>
                </c:pt>
                <c:pt idx="1310">
                  <c:v>-2.4857049332253E-5</c:v>
                </c:pt>
                <c:pt idx="1311">
                  <c:v>5.7656539364948597E-5</c:v>
                </c:pt>
                <c:pt idx="1312">
                  <c:v>1.25729690102996E-4</c:v>
                </c:pt>
                <c:pt idx="1313">
                  <c:v>1.62313059984376E-4</c:v>
                </c:pt>
                <c:pt idx="1314">
                  <c:v>1.58244117075547E-4</c:v>
                </c:pt>
                <c:pt idx="1315">
                  <c:v>1.1454195336991401E-4</c:v>
                </c:pt>
                <c:pt idx="1316">
                  <c:v>4.2152046876095303E-5</c:v>
                </c:pt>
                <c:pt idx="1317">
                  <c:v>-4.07951012501566E-5</c:v>
                </c:pt>
                <c:pt idx="1318">
                  <c:v>-1.13524863193872E-4</c:v>
                </c:pt>
                <c:pt idx="1319">
                  <c:v>-1.5782161889355901E-4</c:v>
                </c:pt>
                <c:pt idx="1320">
                  <c:v>-1.6259097108711101E-4</c:v>
                </c:pt>
                <c:pt idx="1321">
                  <c:v>-1.2663840593073701E-4</c:v>
                </c:pt>
                <c:pt idx="1322">
                  <c:v>-5.8968466401375998E-5</c:v>
                </c:pt>
                <c:pt idx="1323">
                  <c:v>2.3470491352017901E-5</c:v>
                </c:pt>
                <c:pt idx="1324">
                  <c:v>1.0003111894594101E-4</c:v>
                </c:pt>
                <c:pt idx="1325">
                  <c:v>1.5153833225184301E-4</c:v>
                </c:pt>
                <c:pt idx="1326">
                  <c:v>1.6509183016970701E-4</c:v>
                </c:pt>
                <c:pt idx="1327">
                  <c:v>1.37297055066207E-4</c:v>
                </c:pt>
                <c:pt idx="1328">
                  <c:v>7.5115380792281294E-5</c:v>
                </c:pt>
                <c:pt idx="1329">
                  <c:v>-5.8794065830636696E-6</c:v>
                </c:pt>
                <c:pt idx="1330">
                  <c:v>-8.5401660106489805E-5</c:v>
                </c:pt>
                <c:pt idx="1331">
                  <c:v>-1.43534538062809E-4</c:v>
                </c:pt>
                <c:pt idx="1332">
                  <c:v>-1.65718300537668E-4</c:v>
                </c:pt>
                <c:pt idx="1333">
                  <c:v>-1.46396886601168E-4</c:v>
                </c:pt>
                <c:pt idx="1334">
                  <c:v>-9.0409464235053998E-5</c:v>
                </c:pt>
                <c:pt idx="1335">
                  <c:v>-1.1778430691673099E-5</c:v>
                </c:pt>
                <c:pt idx="1336">
                  <c:v>6.9802583886516699E-5</c:v>
                </c:pt>
                <c:pt idx="1337">
                  <c:v>1.3390110830653501E-4</c:v>
                </c:pt>
                <c:pt idx="1338">
                  <c:v>1.64463269489012E-4</c:v>
                </c:pt>
                <c:pt idx="1339">
                  <c:v>1.53834584571912E-4</c:v>
                </c:pt>
                <c:pt idx="1340">
                  <c:v>1.04677073628298E-4</c:v>
                </c:pt>
                <c:pt idx="1341">
                  <c:v>2.9302540225055799E-5</c:v>
                </c:pt>
                <c:pt idx="1342">
                  <c:v>-5.34109961573141E-5</c:v>
                </c:pt>
                <c:pt idx="1343">
                  <c:v>-1.2274741721431901E-4</c:v>
                </c:pt>
                <c:pt idx="1344">
                  <c:v>-1.61340986160305E-4</c:v>
                </c:pt>
                <c:pt idx="1345">
                  <c:v>-1.59525704235628E-4</c:v>
                </c:pt>
                <c:pt idx="1346">
                  <c:v>-1.1775622005951501E-4</c:v>
                </c:pt>
                <c:pt idx="1347">
                  <c:v>-4.6493960062943001E-5</c:v>
                </c:pt>
                <c:pt idx="1348">
                  <c:v>3.6413000658982199E-5</c:v>
                </c:pt>
                <c:pt idx="1349">
                  <c:v>1.1020009947600801E-4</c:v>
                </c:pt>
                <c:pt idx="1350">
                  <c:v>1.5638689974748301E-4</c:v>
                </c:pt>
                <c:pt idx="1351">
                  <c:v>1.6340563082330699E-4</c:v>
                </c:pt>
                <c:pt idx="1352">
                  <c:v>1.29498407964495E-4</c:v>
                </c:pt>
                <c:pt idx="1353">
                  <c:v>6.3157505481174799E-5</c:v>
                </c:pt>
                <c:pt idx="1354">
                  <c:v>-1.9001586050625099E-5</c:v>
                </c:pt>
                <c:pt idx="1355">
                  <c:v>-9.6401612478763996E-5</c:v>
                </c:pt>
                <c:pt idx="1356">
                  <c:v>-1.4965725702940899E-4</c:v>
                </c:pt>
                <c:pt idx="1357">
                  <c:v>-1.6543031315081899E-4</c:v>
                </c:pt>
                <c:pt idx="1358">
                  <c:v>-1.3977032108844901E-4</c:v>
                </c:pt>
                <c:pt idx="1359">
                  <c:v>-7.9103985037354396E-5</c:v>
                </c:pt>
                <c:pt idx="1360">
                  <c:v>1.3744347918423999E-6</c:v>
                </c:pt>
                <c:pt idx="1361">
                  <c:v>8.1508618901047795E-5</c:v>
                </c:pt>
                <c:pt idx="1362">
                  <c:v>1.4122846376372301E-4</c:v>
                </c:pt>
                <c:pt idx="1363">
                  <c:v>1.6557676375899099E-4</c:v>
                </c:pt>
                <c:pt idx="1364">
                  <c:v>1.4845533610715001E-4</c:v>
                </c:pt>
                <c:pt idx="1365">
                  <c:v>9.4152348577228106E-5</c:v>
                </c:pt>
                <c:pt idx="1366">
                  <c:v>1.6268321267372799E-5</c:v>
                </c:pt>
                <c:pt idx="1367">
                  <c:v>-6.5690208025234194E-5</c:v>
                </c:pt>
                <c:pt idx="1368">
                  <c:v>-1.31196217205456E-4</c:v>
                </c:pt>
                <c:pt idx="1369">
                  <c:v>-1.6384331990432701E-4</c:v>
                </c:pt>
                <c:pt idx="1370">
                  <c:v>-1.5545484672299499E-4</c:v>
                </c:pt>
                <c:pt idx="1371">
                  <c:v>-1.08131742808032E-4</c:v>
                </c:pt>
                <c:pt idx="1372">
                  <c:v>-3.3726373106165601E-5</c:v>
                </c:pt>
                <c:pt idx="1373">
                  <c:v>4.9125975963369502E-5</c:v>
                </c:pt>
                <c:pt idx="1374">
                  <c:v>1.19674419597449E-4</c:v>
                </c:pt>
                <c:pt idx="1375">
                  <c:v>1.6024966243714599E-4</c:v>
                </c:pt>
                <c:pt idx="1376">
                  <c:v>1.6068938320272801E-4</c:v>
                </c:pt>
                <c:pt idx="1377">
                  <c:v>1.20883451100623E-4</c:v>
                </c:pt>
                <c:pt idx="1378">
                  <c:v>5.0801508763880299E-5</c:v>
                </c:pt>
                <c:pt idx="1379">
                  <c:v>-3.2003986592457299E-5</c:v>
                </c:pt>
                <c:pt idx="1380">
                  <c:v>-1.06793884968395E-4</c:v>
                </c:pt>
                <c:pt idx="1381">
                  <c:v>-1.5483659235283301E-4</c:v>
                </c:pt>
                <c:pt idx="1382">
                  <c:v>-1.6409951464601999E-4</c:v>
                </c:pt>
                <c:pt idx="1383">
                  <c:v>-1.32262695496629E-4</c:v>
                </c:pt>
                <c:pt idx="1384">
                  <c:v>-6.7299863761912697E-5</c:v>
                </c:pt>
                <c:pt idx="1385">
                  <c:v>1.45186363500194E-5</c:v>
                </c:pt>
                <c:pt idx="1386">
                  <c:v>9.2700853921008302E-5</c:v>
                </c:pt>
                <c:pt idx="1387">
                  <c:v>1.4766556755313299E-4</c:v>
                </c:pt>
                <c:pt idx="1388">
                  <c:v>1.6564652374089899E-4</c:v>
                </c:pt>
                <c:pt idx="1389">
                  <c:v>1.4214028046132801E-4</c:v>
                </c:pt>
                <c:pt idx="1390">
                  <c:v>8.3034122165933597E-5</c:v>
                </c:pt>
                <c:pt idx="1391">
                  <c:v>3.1315528677837401E-6</c:v>
                </c:pt>
                <c:pt idx="1392">
                  <c:v>-7.7555333272846303E-5</c:v>
                </c:pt>
                <c:pt idx="1393">
                  <c:v>-1.3881800507693301E-4</c:v>
                </c:pt>
                <c:pt idx="1394">
                  <c:v>-1.6531284634511899E-4</c:v>
                </c:pt>
                <c:pt idx="1395">
                  <c:v>-1.5040405971972399E-4</c:v>
                </c:pt>
                <c:pt idx="1396">
                  <c:v>-9.7825643298476696E-5</c:v>
                </c:pt>
                <c:pt idx="1397">
                  <c:v>-2.0746187646892702E-5</c:v>
                </c:pt>
                <c:pt idx="1398">
                  <c:v>6.1529279400860101E-5</c:v>
                </c:pt>
                <c:pt idx="1399">
                  <c:v>1.2839435672272901E-4</c:v>
                </c:pt>
                <c:pt idx="1400">
                  <c:v>1.6310227090262801E-4</c:v>
                </c:pt>
                <c:pt idx="1401">
                  <c:v>1.5696020952193199E-4</c:v>
                </c:pt>
                <c:pt idx="1402">
                  <c:v>1.1150648995601901E-4</c:v>
                </c:pt>
                <c:pt idx="1403">
                  <c:v>3.8125278244578397E-5</c:v>
                </c:pt>
                <c:pt idx="1404">
                  <c:v>-4.4804645915273097E-5</c:v>
                </c:pt>
                <c:pt idx="1405">
                  <c:v>-1.165129685578E-4</c:v>
                </c:pt>
                <c:pt idx="1406">
                  <c:v>-1.5903989543104301E-4</c:v>
                </c:pt>
                <c:pt idx="1407">
                  <c:v>-1.61734293881699E-4</c:v>
                </c:pt>
                <c:pt idx="1408">
                  <c:v>-1.23921335102965E-4</c:v>
                </c:pt>
                <c:pt idx="1409">
                  <c:v>-5.5071509195542002E-5</c:v>
                </c:pt>
                <c:pt idx="1410">
                  <c:v>2.7571317828745101E-5</c:v>
                </c:pt>
                <c:pt idx="1411">
                  <c:v>1.0330873726278401E-4</c:v>
                </c:pt>
                <c:pt idx="1412">
                  <c:v>1.5317184256848101E-4</c:v>
                </c:pt>
                <c:pt idx="1413">
                  <c:v>1.6467210969377499E-4</c:v>
                </c:pt>
                <c:pt idx="1414">
                  <c:v>1.3492922539465999E-4</c:v>
                </c:pt>
                <c:pt idx="1415">
                  <c:v>7.1392479555306405E-5</c:v>
                </c:pt>
                <c:pt idx="1416">
                  <c:v>-1.00249556754634E-5</c:v>
                </c:pt>
                <c:pt idx="1417">
                  <c:v>-8.8931578567003598E-5</c:v>
                </c:pt>
                <c:pt idx="1418">
                  <c:v>-1.45564735914976E-4</c:v>
                </c:pt>
                <c:pt idx="1419">
                  <c:v>-1.6574030213498101E-4</c:v>
                </c:pt>
                <c:pt idx="1420">
                  <c:v>-1.44405181507091E-4</c:v>
                </c:pt>
                <c:pt idx="1421">
                  <c:v>-8.6902887346040696E-5</c:v>
                </c:pt>
                <c:pt idx="1422">
                  <c:v>-7.6352259427999994E-6</c:v>
                </c:pt>
                <c:pt idx="1423">
                  <c:v>7.3544725163317794E-5</c:v>
                </c:pt>
                <c:pt idx="1424">
                  <c:v>1.3630494361393001E-4</c:v>
                </c:pt>
                <c:pt idx="1425">
                  <c:v>1.6492674336195299E-4</c:v>
                </c:pt>
                <c:pt idx="1426">
                  <c:v>1.5224161710373699E-4</c:v>
                </c:pt>
                <c:pt idx="1427">
                  <c:v>1.01426633403464E-4</c:v>
                </c:pt>
                <c:pt idx="1428">
                  <c:v>2.5208720162140401E-5</c:v>
                </c:pt>
                <c:pt idx="1429">
                  <c:v>-5.7322873427338102E-5</c:v>
                </c:pt>
                <c:pt idx="1430">
                  <c:v>-1.2549759776164999E-4</c:v>
                </c:pt>
                <c:pt idx="1431">
                  <c:v>-1.6224067020598101E-4</c:v>
                </c:pt>
                <c:pt idx="1432">
                  <c:v>-1.58349560329176E-4</c:v>
                </c:pt>
                <c:pt idx="1433">
                  <c:v>-1.14798820738573E-4</c:v>
                </c:pt>
                <c:pt idx="1434">
                  <c:v>-4.2496004333813799E-5</c:v>
                </c:pt>
                <c:pt idx="1435">
                  <c:v>4.0450199982420998E-5</c:v>
                </c:pt>
                <c:pt idx="1436">
                  <c:v>1.13265400778235E-4</c:v>
                </c:pt>
                <c:pt idx="1437">
                  <c:v>1.5771257930160699E-4</c:v>
                </c:pt>
                <c:pt idx="1438">
                  <c:v>1.6265966396107899E-4</c:v>
                </c:pt>
                <c:pt idx="1439">
                  <c:v>1.2686762671420101E-4</c:v>
                </c:pt>
                <c:pt idx="1440">
                  <c:v>5.9300805327134302E-5</c:v>
                </c:pt>
                <c:pt idx="1441">
                  <c:v>-2.31182706296021E-5</c:v>
                </c:pt>
                <c:pt idx="1442">
                  <c:v>-9.9747232291815698E-5</c:v>
                </c:pt>
                <c:pt idx="1443">
                  <c:v>-1.5139388083963801E-4</c:v>
                </c:pt>
                <c:pt idx="1444">
                  <c:v>-1.6512299275172099E-4</c:v>
                </c:pt>
                <c:pt idx="1445">
                  <c:v>-1.37496026780456E-4</c:v>
                </c:pt>
                <c:pt idx="1446">
                  <c:v>-7.5432327938601004E-5</c:v>
                </c:pt>
                <c:pt idx="1447">
                  <c:v>5.52386538366687E-6</c:v>
                </c:pt>
                <c:pt idx="1448">
                  <c:v>8.5096572353022303E-5</c:v>
                </c:pt>
                <c:pt idx="1449">
                  <c:v>1.43356314875753E-4</c:v>
                </c:pt>
                <c:pt idx="1450">
                  <c:v>1.6571157901983899E-4</c:v>
                </c:pt>
                <c:pt idx="1451">
                  <c:v>1.4656335019840299E-4</c:v>
                </c:pt>
                <c:pt idx="1452">
                  <c:v>9.0707421106760706E-5</c:v>
                </c:pt>
                <c:pt idx="1453">
                  <c:v>1.21332556909418E-5</c:v>
                </c:pt>
                <c:pt idx="1454">
                  <c:v>-6.9479758881927205E-5</c:v>
                </c:pt>
                <c:pt idx="1455">
                  <c:v>-1.3369113682168499E-4</c:v>
                </c:pt>
                <c:pt idx="1456">
                  <c:v>-1.6441874018485099E-4</c:v>
                </c:pt>
                <c:pt idx="1457">
                  <c:v>-1.53966650088907E-4</c:v>
                </c:pt>
                <c:pt idx="1458">
                  <c:v>-1.04952657338442E-4</c:v>
                </c:pt>
                <c:pt idx="1459">
                  <c:v>-2.9652620478546499E-5</c:v>
                </c:pt>
                <c:pt idx="1460">
                  <c:v>5.3074099131703701E-5</c:v>
                </c:pt>
                <c:pt idx="1461">
                  <c:v>1.22508081366611E-4</c:v>
                </c:pt>
                <c:pt idx="1462">
                  <c:v>1.6125915463828801E-4</c:v>
                </c:pt>
                <c:pt idx="1463">
                  <c:v>1.5962187225163801E-4</c:v>
                </c:pt>
                <c:pt idx="1464">
                  <c:v>1.1800630173736E-4</c:v>
                </c:pt>
                <c:pt idx="1465">
                  <c:v>4.6835320895011702E-5</c:v>
                </c:pt>
                <c:pt idx="1466">
                  <c:v>-3.6065856610730199E-5</c:v>
                </c:pt>
                <c:pt idx="1467">
                  <c:v>-1.09934116591983E-4</c:v>
                </c:pt>
                <c:pt idx="1468">
                  <c:v>-1.5626869509102699E-4</c:v>
                </c:pt>
                <c:pt idx="1469">
                  <c:v>-1.6346480948391801E-4</c:v>
                </c:pt>
                <c:pt idx="1470">
                  <c:v>-1.2972014827950399E-4</c:v>
                </c:pt>
                <c:pt idx="1471">
                  <c:v>-6.3486271213112496E-5</c:v>
                </c:pt>
                <c:pt idx="1472">
                  <c:v>1.8648136318837801E-5</c:v>
                </c:pt>
                <c:pt idx="1473">
                  <c:v>9.6112002425096206E-5</c:v>
                </c:pt>
                <c:pt idx="1474">
                  <c:v>1.4950402128841199E-4</c:v>
                </c:pt>
                <c:pt idx="1475">
                  <c:v>1.6545183056443101E-4</c:v>
                </c:pt>
                <c:pt idx="1476">
                  <c:v>1.3996120248694699E-4</c:v>
                </c:pt>
                <c:pt idx="1477">
                  <c:v>7.9416422990341795E-5</c:v>
                </c:pt>
                <c:pt idx="1478">
                  <c:v>-1.0186923079153801E-6</c:v>
                </c:pt>
                <c:pt idx="1479">
                  <c:v>-8.1198669798146896E-5</c:v>
                </c:pt>
                <c:pt idx="1480">
                  <c:v>-1.4104193671745499E-4</c:v>
                </c:pt>
                <c:pt idx="1481">
                  <c:v>-1.6556037562522299E-4</c:v>
                </c:pt>
                <c:pt idx="1482">
                  <c:v>-1.48613191395648E-4</c:v>
                </c:pt>
                <c:pt idx="1483">
                  <c:v>-9.4444911451726002E-5</c:v>
                </c:pt>
                <c:pt idx="1484">
                  <c:v>-1.6622317541023899E-5</c:v>
                </c:pt>
                <c:pt idx="1485">
                  <c:v>6.5363438915199302E-5</c:v>
                </c:pt>
                <c:pt idx="1486">
                  <c:v>1.3097851660977399E-4</c:v>
                </c:pt>
                <c:pt idx="1487">
                  <c:v>1.63789212287703E-4</c:v>
                </c:pt>
                <c:pt idx="1488">
                  <c:v>1.55577883673671E-4</c:v>
                </c:pt>
                <c:pt idx="1489">
                  <c:v>1.0840110895844601E-4</c:v>
                </c:pt>
                <c:pt idx="1490">
                  <c:v>3.4074604032920198E-5</c:v>
                </c:pt>
                <c:pt idx="1491">
                  <c:v>-4.8786096856147997E-5</c:v>
                </c:pt>
                <c:pt idx="1492">
                  <c:v>-1.19428017140621E-4</c:v>
                </c:pt>
                <c:pt idx="1493">
                  <c:v>-1.6015844965459501E-4</c:v>
                </c:pt>
                <c:pt idx="1494">
                  <c:v>-1.6077620490168501E-4</c:v>
                </c:pt>
                <c:pt idx="1495">
                  <c:v>-1.21126562247983E-4</c:v>
                </c:pt>
                <c:pt idx="1496">
                  <c:v>-5.1140020664634502E-5</c:v>
                </c:pt>
                <c:pt idx="1497">
                  <c:v>3.1654856343828197E-5</c:v>
                </c:pt>
                <c:pt idx="1498">
                  <c:v>1.06521578208507E-4</c:v>
                </c:pt>
                <c:pt idx="1499">
                  <c:v>1.5470930999896801E-4</c:v>
                </c:pt>
                <c:pt idx="1500">
                  <c:v>1.64149135353307E-4</c:v>
                </c:pt>
                <c:pt idx="1501">
                  <c:v>1.32476791451103E-4</c:v>
                </c:pt>
                <c:pt idx="1502">
                  <c:v>6.7624813303620402E-5</c:v>
                </c:pt>
                <c:pt idx="1503">
                  <c:v>-1.41642188496391E-5</c:v>
                </c:pt>
                <c:pt idx="1504">
                  <c:v>-9.2405734523571897E-5</c:v>
                </c:pt>
                <c:pt idx="1505">
                  <c:v>-1.4750366074251601E-4</c:v>
                </c:pt>
                <c:pt idx="1506">
                  <c:v>-1.6565838008221901E-4</c:v>
                </c:pt>
                <c:pt idx="1507">
                  <c:v>-1.4232293046034799E-4</c:v>
                </c:pt>
                <c:pt idx="1508">
                  <c:v>-8.3341819997321604E-5</c:v>
                </c:pt>
                <c:pt idx="1509">
                  <c:v>-3.4872337008496999E-6</c:v>
                </c:pt>
                <c:pt idx="1510">
                  <c:v>7.7240751909227304E-5</c:v>
                </c:pt>
                <c:pt idx="1511">
                  <c:v>1.3862331203680101E-4</c:v>
                </c:pt>
                <c:pt idx="1512">
                  <c:v>1.6528680370816201E-4</c:v>
                </c:pt>
                <c:pt idx="1513">
                  <c:v>1.50553190025926E-4</c:v>
                </c:pt>
                <c:pt idx="1514">
                  <c:v>9.8112595937510994E-5</c:v>
                </c:pt>
                <c:pt idx="1515">
                  <c:v>2.1099093550188899E-5</c:v>
                </c:pt>
                <c:pt idx="1516">
                  <c:v>-6.1198807706051896E-5</c:v>
                </c:pt>
                <c:pt idx="1517">
                  <c:v>-1.2816908792247101E-4</c:v>
                </c:pt>
                <c:pt idx="1518">
                  <c:v>-1.63038624965411E-4</c:v>
                </c:pt>
                <c:pt idx="1519">
                  <c:v>-1.57074126967563E-4</c:v>
                </c:pt>
                <c:pt idx="1520">
                  <c:v>-1.11769439453547E-4</c:v>
                </c:pt>
                <c:pt idx="1521">
                  <c:v>-3.8471402461126998E-5</c:v>
                </c:pt>
                <c:pt idx="1522">
                  <c:v>4.4462035936937002E-5</c:v>
                </c:pt>
                <c:pt idx="1523">
                  <c:v>1.16259681612148E-4</c:v>
                </c:pt>
                <c:pt idx="1524">
                  <c:v>1.5893936880489299E-4</c:v>
                </c:pt>
                <c:pt idx="1525">
                  <c:v>1.61811705092191E-4</c:v>
                </c:pt>
                <c:pt idx="1526">
                  <c:v>1.2415729603220801E-4</c:v>
                </c:pt>
                <c:pt idx="1527">
                  <c:v>5.5406921965010898E-5</c:v>
                </c:pt>
                <c:pt idx="1528">
                  <c:v>-2.7220459427913099E-5</c:v>
                </c:pt>
                <c:pt idx="1529">
                  <c:v>-1.03030307893645E-4</c:v>
                </c:pt>
                <c:pt idx="1530">
                  <c:v>-1.53035576593786E-4</c:v>
                </c:pt>
                <c:pt idx="1531">
                  <c:v>-1.6471213577222001E-4</c:v>
                </c:pt>
                <c:pt idx="1532">
                  <c:v>-1.35135518746593E-4</c:v>
                </c:pt>
                <c:pt idx="1533">
                  <c:v>-7.1713372730986195E-5</c:v>
                </c:pt>
                <c:pt idx="1534">
                  <c:v>9.6698323625631401E-6</c:v>
                </c:pt>
                <c:pt idx="1535">
                  <c:v>8.8631167953623799E-5</c:v>
                </c:pt>
                <c:pt idx="1536">
                  <c:v>1.4539427770285E-4</c:v>
                </c:pt>
                <c:pt idx="1537">
                  <c:v>1.65742488640782E-4</c:v>
                </c:pt>
                <c:pt idx="1538">
                  <c:v>1.4457946510687601E-4</c:v>
                </c:pt>
                <c:pt idx="1539">
                  <c:v>8.72056176310674E-5</c:v>
                </c:pt>
                <c:pt idx="1540">
                  <c:v>7.9905822351811594E-6</c:v>
                </c:pt>
                <c:pt idx="1541">
                  <c:v>-7.3225744051479599E-5</c:v>
                </c:pt>
                <c:pt idx="1542">
                  <c:v>-1.3610222848091001E-4</c:v>
                </c:pt>
                <c:pt idx="1543">
                  <c:v>-1.64891065470369E-4</c:v>
                </c:pt>
                <c:pt idx="1544">
                  <c:v>-1.52381912202866E-4</c:v>
                </c:pt>
                <c:pt idx="1545">
                  <c:v>-1.01707763715402E-4</c:v>
                </c:pt>
                <c:pt idx="1546">
                  <c:v>-2.5560274856256E-5</c:v>
                </c:pt>
                <c:pt idx="1547">
                  <c:v>5.6988943405072802E-5</c:v>
                </c:pt>
                <c:pt idx="1548">
                  <c:v>1.2526492725686199E-4</c:v>
                </c:pt>
                <c:pt idx="1549">
                  <c:v>1.6216753298997901E-4</c:v>
                </c:pt>
                <c:pt idx="1550">
                  <c:v>1.5845427407141699E-4</c:v>
                </c:pt>
                <c:pt idx="1551">
                  <c:v>1.15055159232716E-4</c:v>
                </c:pt>
                <c:pt idx="1552">
                  <c:v>4.2839766013791997E-5</c:v>
                </c:pt>
                <c:pt idx="1553">
                  <c:v>-4.0105112361900799E-5</c:v>
                </c:pt>
                <c:pt idx="1554">
                  <c:v>-1.1300541655250001E-4</c:v>
                </c:pt>
                <c:pt idx="1555">
                  <c:v>-1.5760281313281801E-4</c:v>
                </c:pt>
                <c:pt idx="1556">
                  <c:v>-1.62727607467148E-4</c:v>
                </c:pt>
                <c:pt idx="1557">
                  <c:v>-1.27096263022543E-4</c:v>
                </c:pt>
                <c:pt idx="1558">
                  <c:v>-5.96328710559686E-5</c:v>
                </c:pt>
                <c:pt idx="1559">
                  <c:v>2.2765943402048901E-5</c:v>
                </c:pt>
                <c:pt idx="1560">
                  <c:v>9.9462886105363703E-5</c:v>
                </c:pt>
                <c:pt idx="1561">
                  <c:v>1.5124873196064001E-4</c:v>
                </c:pt>
                <c:pt idx="1562">
                  <c:v>1.6515339461736E-4</c:v>
                </c:pt>
                <c:pt idx="1563">
                  <c:v>1.37694365054883E-4</c:v>
                </c:pt>
                <c:pt idx="1564">
                  <c:v>7.5748927570585005E-5</c:v>
                </c:pt>
                <c:pt idx="1565">
                  <c:v>-5.16829873599795E-6</c:v>
                </c:pt>
                <c:pt idx="1566">
                  <c:v>-8.4791092562352499E-5</c:v>
                </c:pt>
                <c:pt idx="1567">
                  <c:v>-1.4317743125071499E-4</c:v>
                </c:pt>
                <c:pt idx="1568">
                  <c:v>-1.65704094074037E-4</c:v>
                </c:pt>
                <c:pt idx="1569">
                  <c:v>-1.4672913858294599E-4</c:v>
                </c:pt>
                <c:pt idx="1570">
                  <c:v>-9.1004960092263393E-5</c:v>
                </c:pt>
                <c:pt idx="1571">
                  <c:v>-1.24880247926876E-5</c:v>
                </c:pt>
                <c:pt idx="1572">
                  <c:v>6.9156613786298303E-5</c:v>
                </c:pt>
                <c:pt idx="1573">
                  <c:v>1.3348054942602001E-4</c:v>
                </c:pt>
                <c:pt idx="1574">
                  <c:v>1.6437345340878301E-4</c:v>
                </c:pt>
                <c:pt idx="1575">
                  <c:v>1.5409800628644199E-4</c:v>
                </c:pt>
                <c:pt idx="1576">
                  <c:v>1.05227757535032E-4</c:v>
                </c:pt>
                <c:pt idx="1577">
                  <c:v>3.0002564123357699E-5</c:v>
                </c:pt>
                <c:pt idx="1578">
                  <c:v>-5.2736957595406803E-5</c:v>
                </c:pt>
                <c:pt idx="1579">
                  <c:v>-1.22268181128068E-4</c:v>
                </c:pt>
                <c:pt idx="1580">
                  <c:v>-1.6117658020047601E-4</c:v>
                </c:pt>
                <c:pt idx="1581">
                  <c:v>-1.59717304894761E-4</c:v>
                </c:pt>
                <c:pt idx="1582">
                  <c:v>-1.18255839763927E-4</c:v>
                </c:pt>
                <c:pt idx="1583">
                  <c:v>-4.7176465958246797E-5</c:v>
                </c:pt>
                <c:pt idx="1584">
                  <c:v>3.5718546408223903E-5</c:v>
                </c:pt>
                <c:pt idx="1585">
                  <c:v>1.09667627244979E-4</c:v>
                </c:pt>
                <c:pt idx="1586">
                  <c:v>1.56149770509662E-4</c:v>
                </c:pt>
                <c:pt idx="1587">
                  <c:v>1.6352323506735E-4</c:v>
                </c:pt>
                <c:pt idx="1588">
                  <c:v>1.2994129097791701E-4</c:v>
                </c:pt>
                <c:pt idx="1589">
                  <c:v>6.3814744465817995E-5</c:v>
                </c:pt>
                <c:pt idx="1590">
                  <c:v>-1.8294600675679499E-5</c:v>
                </c:pt>
                <c:pt idx="1591">
                  <c:v>-9.5821949586490104E-5</c:v>
                </c:pt>
                <c:pt idx="1592">
                  <c:v>-1.49350096787144E-4</c:v>
                </c:pt>
                <c:pt idx="1593">
                  <c:v>-1.6547258574672199E-4</c:v>
                </c:pt>
                <c:pt idx="1594">
                  <c:v>-1.4015143908863601E-4</c:v>
                </c:pt>
                <c:pt idx="1595">
                  <c:v>-7.9728495074394504E-5</c:v>
                </c:pt>
                <c:pt idx="1596">
                  <c:v>6.6294513090529797E-7</c:v>
                </c:pt>
                <c:pt idx="1597">
                  <c:v>8.0888346615556897E-5</c:v>
                </c:pt>
                <c:pt idx="1598">
                  <c:v>1.4085475989547E-4</c:v>
                </c:pt>
                <c:pt idx="1599">
                  <c:v>1.6554322476007E-4</c:v>
                </c:pt>
                <c:pt idx="1600">
                  <c:v>1.4877036202790001E-4</c:v>
                </c:pt>
                <c:pt idx="1601">
                  <c:v>9.4737039221520696E-5</c:v>
                </c:pt>
                <c:pt idx="1602">
                  <c:v>1.6976237236186599E-5</c:v>
                </c:pt>
                <c:pt idx="1603">
                  <c:v>-6.5036368677880493E-5</c:v>
                </c:pt>
                <c:pt idx="1604">
                  <c:v>-1.3076021260023199E-4</c:v>
                </c:pt>
                <c:pt idx="1605">
                  <c:v>-1.63734350099387E-4</c:v>
                </c:pt>
                <c:pt idx="1606">
                  <c:v>-1.5570020388198599E-4</c:v>
                </c:pt>
                <c:pt idx="1607">
                  <c:v>-1.08669975708399E-4</c:v>
                </c:pt>
                <c:pt idx="1608">
                  <c:v>-3.4422677979057901E-5</c:v>
                </c:pt>
                <c:pt idx="1609">
                  <c:v>4.8445992992930003E-5</c:v>
                </c:pt>
                <c:pt idx="1610">
                  <c:v>1.19181064482717E-4</c:v>
                </c:pt>
                <c:pt idx="1611">
                  <c:v>1.6006649902716E-4</c:v>
                </c:pt>
                <c:pt idx="1612">
                  <c:v>1.6086228590978099E-4</c:v>
                </c:pt>
                <c:pt idx="1613">
                  <c:v>1.21369115369124E-4</c:v>
                </c:pt>
                <c:pt idx="1614">
                  <c:v>5.1478296964940097E-5</c:v>
                </c:pt>
                <c:pt idx="1615">
                  <c:v>-3.1305580262282701E-5</c:v>
                </c:pt>
                <c:pt idx="1616">
                  <c:v>-1.0624878070709601E-4</c:v>
                </c:pt>
                <c:pt idx="1617">
                  <c:v>-1.54581314904234E-4</c:v>
                </c:pt>
                <c:pt idx="1618">
                  <c:v>-1.6419799983074799E-4</c:v>
                </c:pt>
                <c:pt idx="1619">
                  <c:v>-1.3269027708921201E-4</c:v>
                </c:pt>
                <c:pt idx="1620">
                  <c:v>-6.7949451299963894E-5</c:v>
                </c:pt>
                <c:pt idx="1621">
                  <c:v>1.3809736095153201E-5</c:v>
                </c:pt>
                <c:pt idx="1622">
                  <c:v>9.2110189415856004E-5</c:v>
                </c:pt>
                <c:pt idx="1623">
                  <c:v>1.47341074387226E-4</c:v>
                </c:pt>
                <c:pt idx="1624">
                  <c:v>1.6566947324065E-4</c:v>
                </c:pt>
                <c:pt idx="1625">
                  <c:v>1.4250492478215399E-4</c:v>
                </c:pt>
                <c:pt idx="1626">
                  <c:v>8.3649133875595598E-5</c:v>
                </c:pt>
                <c:pt idx="1627">
                  <c:v>3.8428984683410104E-6</c:v>
                </c:pt>
                <c:pt idx="1628">
                  <c:v>-7.6925814699920902E-5</c:v>
                </c:pt>
                <c:pt idx="1629">
                  <c:v>-1.38427980363478E-4</c:v>
                </c:pt>
                <c:pt idx="1630">
                  <c:v>-1.65259999600158E-4</c:v>
                </c:pt>
                <c:pt idx="1631">
                  <c:v>-1.5070162673836901E-4</c:v>
                </c:pt>
                <c:pt idx="1632">
                  <c:v>-9.8399096574936502E-5</c:v>
                </c:pt>
                <c:pt idx="1633">
                  <c:v>-2.1451902250632E-5</c:v>
                </c:pt>
                <c:pt idx="1634">
                  <c:v>6.0868054070283299E-5</c:v>
                </c:pt>
                <c:pt idx="1635">
                  <c:v>1.2794322865130201E-4</c:v>
                </c:pt>
                <c:pt idx="1636">
                  <c:v>1.6297422791443399E-4</c:v>
                </c:pt>
                <c:pt idx="1637">
                  <c:v>1.57187320777686E-4</c:v>
                </c:pt>
                <c:pt idx="1638">
                  <c:v>1.12031874032822E-4</c:v>
                </c:pt>
                <c:pt idx="1639">
                  <c:v>3.8817349441147999E-5</c:v>
                </c:pt>
                <c:pt idx="1640">
                  <c:v>-4.4119221123415499E-5</c:v>
                </c:pt>
                <c:pt idx="1641">
                  <c:v>-1.1600585906184201E-4</c:v>
                </c:pt>
                <c:pt idx="1642">
                  <c:v>-1.5883810995012701E-4</c:v>
                </c:pt>
                <c:pt idx="1643">
                  <c:v>-1.6188837084130499E-4</c:v>
                </c:pt>
                <c:pt idx="1644">
                  <c:v>-1.24392684972737E-4</c:v>
                </c:pt>
                <c:pt idx="1645">
                  <c:v>-5.57420794765526E-5</c:v>
                </c:pt>
                <c:pt idx="1646">
                  <c:v>2.6869475623290501E-5</c:v>
                </c:pt>
                <c:pt idx="1647">
                  <c:v>1.02751403867155E-4</c:v>
                </c:pt>
                <c:pt idx="1648">
                  <c:v>1.5289860558905801E-4</c:v>
                </c:pt>
                <c:pt idx="1649">
                  <c:v>1.6475140302709399E-4</c:v>
                </c:pt>
                <c:pt idx="1650">
                  <c:v>1.3534118953349001E-4</c:v>
                </c:pt>
                <c:pt idx="1651">
                  <c:v>7.2033935525438793E-5</c:v>
                </c:pt>
                <c:pt idx="1652">
                  <c:v>-9.3146645010527302E-6</c:v>
                </c:pt>
                <c:pt idx="1653">
                  <c:v>-8.8330349019272199E-5</c:v>
                </c:pt>
                <c:pt idx="1654">
                  <c:v>-1.45223149663911E-4</c:v>
                </c:pt>
                <c:pt idx="1655">
                  <c:v>-1.6574391157620801E-4</c:v>
                </c:pt>
                <c:pt idx="1656">
                  <c:v>-1.4475308263366401E-4</c:v>
                </c:pt>
                <c:pt idx="1657">
                  <c:v>-8.7507946162587393E-5</c:v>
                </c:pt>
                <c:pt idx="1658">
                  <c:v>-8.3459017152040701E-6</c:v>
                </c:pt>
                <c:pt idx="1659">
                  <c:v>7.2906425590967697E-5</c:v>
                </c:pt>
                <c:pt idx="1660">
                  <c:v>1.3589888632925201E-4</c:v>
                </c:pt>
                <c:pt idx="1661">
                  <c:v>1.6485462793089099E-4</c:v>
                </c:pt>
                <c:pt idx="1662">
                  <c:v>1.52521505283372E-4</c:v>
                </c:pt>
                <c:pt idx="1663">
                  <c:v>1.01988425462907E-4</c:v>
                </c:pt>
                <c:pt idx="1664">
                  <c:v>2.59117117949982E-5</c:v>
                </c:pt>
                <c:pt idx="1665">
                  <c:v>-5.6654750836557997E-5</c:v>
                </c:pt>
                <c:pt idx="1666">
                  <c:v>-1.2503167966054001E-4</c:v>
                </c:pt>
                <c:pt idx="1667">
                  <c:v>-1.6209364867331001E-4</c:v>
                </c:pt>
                <c:pt idx="1668">
                  <c:v>-1.5855825781985701E-4</c:v>
                </c:pt>
                <c:pt idx="1669">
                  <c:v>-1.1531096767140001E-4</c:v>
                </c:pt>
                <c:pt idx="1670">
                  <c:v>-4.3183330332330903E-5</c:v>
                </c:pt>
                <c:pt idx="1671">
                  <c:v>3.9759839978403399E-5</c:v>
                </c:pt>
                <c:pt idx="1672">
                  <c:v>1.12744911714406E-4</c:v>
                </c:pt>
                <c:pt idx="1673">
                  <c:v>1.57492320892881E-4</c:v>
                </c:pt>
                <c:pt idx="1674">
                  <c:v>1.6279480129230601E-4</c:v>
                </c:pt>
                <c:pt idx="1675">
                  <c:v>1.27324313802445E-4</c:v>
                </c:pt>
                <c:pt idx="1676">
                  <c:v>5.9964662058062599E-5</c:v>
                </c:pt>
                <c:pt idx="1677">
                  <c:v>-2.2413511292518402E-5</c:v>
                </c:pt>
                <c:pt idx="1678">
                  <c:v>-9.9178081696558797E-5</c:v>
                </c:pt>
                <c:pt idx="1679">
                  <c:v>-1.51102886283544E-4</c:v>
                </c:pt>
                <c:pt idx="1680">
                  <c:v>-1.6518303562656301E-4</c:v>
                </c:pt>
                <c:pt idx="1681">
                  <c:v>-1.37892068975751E-4</c:v>
                </c:pt>
                <c:pt idx="1682">
                  <c:v>-7.6065178229669099E-5</c:v>
                </c:pt>
                <c:pt idx="1683">
                  <c:v>4.8127082781411397E-6</c:v>
                </c:pt>
                <c:pt idx="1684">
                  <c:v>8.4485222141816296E-5</c:v>
                </c:pt>
                <c:pt idx="1685">
                  <c:v>1.42997888011805E-4</c:v>
                </c:pt>
                <c:pt idx="1686">
                  <c:v>1.65695845734743E-4</c:v>
                </c:pt>
                <c:pt idx="1687">
                  <c:v>1.46894250991014E-4</c:v>
                </c:pt>
                <c:pt idx="1688">
                  <c:v>9.1302079820809604E-5</c:v>
                </c:pt>
                <c:pt idx="1689">
                  <c:v>1.2842736362500299E-5</c:v>
                </c:pt>
                <c:pt idx="1690">
                  <c:v>-6.8833150088349406E-5</c:v>
                </c:pt>
                <c:pt idx="1691">
                  <c:v>-1.3326934708970901E-4</c:v>
                </c:pt>
                <c:pt idx="1692">
                  <c:v>-1.64327409369444E-4</c:v>
                </c:pt>
                <c:pt idx="1693">
                  <c:v>-1.5422865255936301E-4</c:v>
                </c:pt>
                <c:pt idx="1694">
                  <c:v>-1.05502372950689E-4</c:v>
                </c:pt>
                <c:pt idx="1695">
                  <c:v>-3.0352369547310399E-5</c:v>
                </c:pt>
                <c:pt idx="1696">
                  <c:v>5.2399573101623603E-5</c:v>
                </c:pt>
                <c:pt idx="1697">
                  <c:v>1.22027717603904E-4</c:v>
                </c:pt>
                <c:pt idx="1698">
                  <c:v>1.61093263227285E-4</c:v>
                </c:pt>
                <c:pt idx="1699">
                  <c:v>1.5981200172534001E-4</c:v>
                </c:pt>
                <c:pt idx="1700">
                  <c:v>1.185048329896E-4</c:v>
                </c:pt>
                <c:pt idx="1701">
                  <c:v>4.7517393681003798E-5</c:v>
                </c:pt>
                <c:pt idx="1702">
                  <c:v>-3.5371071651510297E-5</c:v>
                </c:pt>
                <c:pt idx="1703">
                  <c:v>-1.09400632662705E-4</c:v>
                </c:pt>
                <c:pt idx="1704">
                  <c:v>-1.5603012655127199E-4</c:v>
                </c:pt>
                <c:pt idx="1705">
                  <c:v>-1.6358090730444E-4</c:v>
                </c:pt>
                <c:pt idx="1706">
                  <c:v>-1.30161835040935E-4</c:v>
                </c:pt>
                <c:pt idx="1707">
                  <c:v>-6.4142923726025598E-5</c:v>
                </c:pt>
                <c:pt idx="1708">
                  <c:v>1.7940980749877799E-5</c:v>
                </c:pt>
                <c:pt idx="1709">
                  <c:v>9.553145529921E-5</c:v>
                </c:pt>
                <c:pt idx="1710">
                  <c:v>1.49195484234731E-4</c:v>
                </c:pt>
                <c:pt idx="1711">
                  <c:v>1.6549257860207399E-4</c:v>
                </c:pt>
                <c:pt idx="1712">
                  <c:v>1.40341030017104E-4</c:v>
                </c:pt>
                <c:pt idx="1713">
                  <c:v>8.0040199851806205E-5</c:v>
                </c:pt>
                <c:pt idx="1714">
                  <c:v>-3.0719489972807402E-7</c:v>
                </c:pt>
                <c:pt idx="1715">
                  <c:v>-8.0577650782926705E-5</c:v>
                </c:pt>
                <c:pt idx="1716">
                  <c:v>-1.4066693416008599E-4</c:v>
                </c:pt>
                <c:pt idx="1717">
                  <c:v>-1.65525311242545E-4</c:v>
                </c:pt>
                <c:pt idx="1718">
                  <c:v>-1.4892684727982699E-4</c:v>
                </c:pt>
                <c:pt idx="1719">
                  <c:v>-9.5028730540788994E-5</c:v>
                </c:pt>
                <c:pt idx="1720">
                  <c:v>-1.73300787223644E-5</c:v>
                </c:pt>
                <c:pt idx="1721">
                  <c:v>6.4708998820079601E-5</c:v>
                </c:pt>
                <c:pt idx="1722">
                  <c:v>1.3054130618254901E-4</c:v>
                </c:pt>
                <c:pt idx="1723">
                  <c:v>1.6367873359212899E-4</c:v>
                </c:pt>
                <c:pt idx="1724">
                  <c:v>1.5582180678441301E-4</c:v>
                </c:pt>
                <c:pt idx="1725">
                  <c:v>1.0893834181923099E-4</c:v>
                </c:pt>
                <c:pt idx="1726">
                  <c:v>3.4770593341013001E-5</c:v>
                </c:pt>
                <c:pt idx="1727">
                  <c:v>-4.81056659405632E-5</c:v>
                </c:pt>
                <c:pt idx="1728">
                  <c:v>-1.1893356276143901E-4</c:v>
                </c:pt>
                <c:pt idx="1729">
                  <c:v>-1.5997381097845501E-4</c:v>
                </c:pt>
                <c:pt idx="1730">
                  <c:v>-1.6094762583044101E-4</c:v>
                </c:pt>
                <c:pt idx="1731">
                  <c:v>-1.2161110934661E-4</c:v>
                </c:pt>
                <c:pt idx="1732">
                  <c:v>-5.1816336106369001E-5</c:v>
                </c:pt>
                <c:pt idx="1733">
                  <c:v>3.0956159956924801E-5</c:v>
                </c:pt>
                <c:pt idx="1734">
                  <c:v>1.05975493720932E-4</c:v>
                </c:pt>
                <c:pt idx="1735">
                  <c:v>1.5445260765829799E-4</c:v>
                </c:pt>
                <c:pt idx="1736">
                  <c:v>1.64246107853227E-4</c:v>
                </c:pt>
                <c:pt idx="1737">
                  <c:v>1.3290315142743499E-4</c:v>
                </c:pt>
                <c:pt idx="1738">
                  <c:v>6.8273776255346801E-5</c:v>
                </c:pt>
                <c:pt idx="1739">
                  <c:v>-1.34551897196521E-5</c:v>
                </c:pt>
                <c:pt idx="1740">
                  <c:v>-9.1814219959427E-5</c:v>
                </c:pt>
                <c:pt idx="1741">
                  <c:v>-1.4717780923629301E-4</c:v>
                </c:pt>
                <c:pt idx="1742">
                  <c:v>-1.6567980316508699E-4</c:v>
                </c:pt>
                <c:pt idx="1743">
                  <c:v>-1.4268626258830399E-4</c:v>
                </c:pt>
                <c:pt idx="1744">
                  <c:v>-8.3956062384970596E-5</c:v>
                </c:pt>
                <c:pt idx="1745">
                  <c:v>-4.1985455317213102E-6</c:v>
                </c:pt>
                <c:pt idx="1746">
                  <c:v>7.6610523095833102E-5</c:v>
                </c:pt>
                <c:pt idx="1747">
                  <c:v>1.3823201095685401E-4</c:v>
                </c:pt>
                <c:pt idx="1748">
                  <c:v>1.6523243414459199E-4</c:v>
                </c:pt>
                <c:pt idx="1749">
                  <c:v>1.5084936917321201E-4</c:v>
                </c:pt>
                <c:pt idx="1750">
                  <c:v>9.8685143890853694E-5</c:v>
                </c:pt>
                <c:pt idx="1751">
                  <c:v>2.18046121228438E-5</c:v>
                </c:pt>
                <c:pt idx="1752">
                  <c:v>-6.0537020017325498E-5</c:v>
                </c:pt>
                <c:pt idx="1753">
                  <c:v>-1.2771677994974801E-4</c:v>
                </c:pt>
                <c:pt idx="1754">
                  <c:v>-1.62909080046374E-4</c:v>
                </c:pt>
                <c:pt idx="1755">
                  <c:v>-1.5729979043082299E-4</c:v>
                </c:pt>
                <c:pt idx="1756">
                  <c:v>-1.12293792484817E-4</c:v>
                </c:pt>
                <c:pt idx="1757">
                  <c:v>-3.91631175908748E-5</c:v>
                </c:pt>
                <c:pt idx="1758">
                  <c:v>4.3776203054045599E-5</c:v>
                </c:pt>
                <c:pt idx="1759">
                  <c:v>1.15751502076232E-4</c:v>
                </c:pt>
                <c:pt idx="1760">
                  <c:v>1.5873611933323999E-4</c:v>
                </c:pt>
                <c:pt idx="1761">
                  <c:v>1.6196429077584401E-4</c:v>
                </c:pt>
                <c:pt idx="1762">
                  <c:v>1.2462750084012299E-4</c:v>
                </c:pt>
                <c:pt idx="1763">
                  <c:v>5.6076980186107203E-5</c:v>
                </c:pt>
                <c:pt idx="1764">
                  <c:v>-2.6518368031848299E-5</c:v>
                </c:pt>
                <c:pt idx="1765">
                  <c:v>-1.0247202646821499E-4</c:v>
                </c:pt>
                <c:pt idx="1766">
                  <c:v>-1.52760930185317E-4</c:v>
                </c:pt>
                <c:pt idx="1767">
                  <c:v>-1.6478991127749401E-4</c:v>
                </c:pt>
                <c:pt idx="1768">
                  <c:v>-1.35546236807832E-4</c:v>
                </c:pt>
                <c:pt idx="1769">
                  <c:v>-7.2354166461841495E-5</c:v>
                </c:pt>
                <c:pt idx="1770">
                  <c:v>8.9594537271794006E-6</c:v>
                </c:pt>
                <c:pt idx="1771">
                  <c:v>8.8029123149812403E-5</c:v>
                </c:pt>
                <c:pt idx="1772">
                  <c:v>1.4505135258654101E-4</c:v>
                </c:pt>
                <c:pt idx="1773">
                  <c:v>1.6574457093470701E-4</c:v>
                </c:pt>
                <c:pt idx="1774">
                  <c:v>1.4492603328760401E-4</c:v>
                </c:pt>
                <c:pt idx="1775">
                  <c:v>8.7809871547782904E-5</c:v>
                </c:pt>
                <c:pt idx="1776">
                  <c:v>8.7011827459232204E-6</c:v>
                </c:pt>
                <c:pt idx="1777">
                  <c:v>-7.2586771252871896E-5</c:v>
                </c:pt>
                <c:pt idx="1778">
                  <c:v>-1.35694918095747E-4</c:v>
                </c:pt>
                <c:pt idx="1779">
                  <c:v>-1.6481743091138499E-4</c:v>
                </c:pt>
                <c:pt idx="1780">
                  <c:v>-1.5266039570215501E-4</c:v>
                </c:pt>
                <c:pt idx="1781">
                  <c:v>-1.0226861735298001E-4</c:v>
                </c:pt>
                <c:pt idx="1782">
                  <c:v>-2.62630293593084E-5</c:v>
                </c:pt>
                <c:pt idx="1783">
                  <c:v>5.6320297261408098E-5</c:v>
                </c:pt>
                <c:pt idx="1784">
                  <c:v>1.2479785604724601E-4</c:v>
                </c:pt>
                <c:pt idx="1785">
                  <c:v>1.62019017596358E-4</c:v>
                </c:pt>
                <c:pt idx="1786">
                  <c:v>1.5866151109544699E-4</c:v>
                </c:pt>
                <c:pt idx="1787">
                  <c:v>1.15566244876123E-4</c:v>
                </c:pt>
                <c:pt idx="1788">
                  <c:v>4.3526695706640398E-5</c:v>
                </c:pt>
                <c:pt idx="1789">
                  <c:v>-3.9414384422587803E-5</c:v>
                </c:pt>
                <c:pt idx="1790">
                  <c:v>-1.1248388746408901E-4</c:v>
                </c:pt>
                <c:pt idx="1791">
                  <c:v>-1.5738110309083199E-4</c:v>
                </c:pt>
                <c:pt idx="1792">
                  <c:v>-1.6286124512699201E-4</c:v>
                </c:pt>
                <c:pt idx="1793">
                  <c:v>-1.27551778003282E-4</c:v>
                </c:pt>
                <c:pt idx="1794">
                  <c:v>-6.0296176804865799E-5</c:v>
                </c:pt>
                <c:pt idx="1795">
                  <c:v>2.2060975924654399E-5</c:v>
                </c:pt>
                <c:pt idx="1796">
                  <c:v>9.88928203774862E-5</c:v>
                </c:pt>
                <c:pt idx="1797">
                  <c:v>1.5095634448025801E-4</c:v>
                </c:pt>
                <c:pt idx="1798">
                  <c:v>1.6521191564277499E-4</c:v>
                </c:pt>
                <c:pt idx="1799">
                  <c:v>1.3808913763224199E-4</c:v>
                </c:pt>
                <c:pt idx="1800">
                  <c:v>7.6381078458896497E-5</c:v>
                </c:pt>
                <c:pt idx="1801">
                  <c:v>-4.4570956482902803E-6</c:v>
                </c:pt>
                <c:pt idx="1802">
                  <c:v>-8.4178962500548697E-5</c:v>
                </c:pt>
                <c:pt idx="1803">
                  <c:v>-1.42817685986173E-4</c:v>
                </c:pt>
                <c:pt idx="1804">
                  <c:v>-1.6568683403995899E-4</c:v>
                </c:pt>
                <c:pt idx="1805">
                  <c:v>-1.4705868666194E-4</c:v>
                </c:pt>
                <c:pt idx="1806">
                  <c:v>-9.1598778923578103E-5</c:v>
                </c:pt>
                <c:pt idx="1807">
                  <c:v>-1.31973887662352E-5</c:v>
                </c:pt>
                <c:pt idx="1808">
                  <c:v>6.8509369278267406E-5</c:v>
                </c:pt>
                <c:pt idx="1809">
                  <c:v>1.3305753078575599E-4</c:v>
                </c:pt>
                <c:pt idx="1810">
                  <c:v>1.6428060827895701E-4</c:v>
                </c:pt>
                <c:pt idx="1811">
                  <c:v>1.5435858830578701E-4</c:v>
                </c:pt>
                <c:pt idx="1812">
                  <c:v>1.05776502320271E-4</c:v>
                </c:pt>
                <c:pt idx="1813">
                  <c:v>3.0702035138862E-5</c:v>
                </c:pt>
                <c:pt idx="1814">
                  <c:v>-5.20619472046737E-5</c:v>
                </c:pt>
                <c:pt idx="1815">
                  <c:v>-1.21786691901926E-4</c:v>
                </c:pt>
                <c:pt idx="1816">
                  <c:v>-1.6100920410255399E-4</c:v>
                </c:pt>
                <c:pt idx="1817">
                  <c:v>-1.5990596230711001E-4</c:v>
                </c:pt>
                <c:pt idx="1818">
                  <c:v>-1.1875328026727801E-4</c:v>
                </c:pt>
                <c:pt idx="1819">
                  <c:v>-4.7858102492639499E-5</c:v>
                </c:pt>
                <c:pt idx="1820">
                  <c:v>3.5023433941394597E-5</c:v>
                </c:pt>
                <c:pt idx="1821">
                  <c:v>1.09133134075196E-4</c:v>
                </c:pt>
                <c:pt idx="1822">
                  <c:v>1.5590976376705099E-4</c:v>
                </c:pt>
                <c:pt idx="1823">
                  <c:v>1.6363782592949299E-4</c:v>
                </c:pt>
                <c:pt idx="1824">
                  <c:v>1.3038177945251899E-4</c:v>
                </c:pt>
                <c:pt idx="1825">
                  <c:v>6.4470807481823605E-5</c:v>
                </c:pt>
                <c:pt idx="1826">
                  <c:v>-1.7587278170548502E-5</c:v>
                </c:pt>
                <c:pt idx="1827">
                  <c:v>-9.5240520901553895E-5</c:v>
                </c:pt>
                <c:pt idx="1828">
                  <c:v>-1.49040184343467E-4</c:v>
                </c:pt>
                <c:pt idx="1829">
                  <c:v>-1.6551180903838001E-4</c:v>
                </c:pt>
                <c:pt idx="1830">
                  <c:v>-1.4052997439891E-4</c:v>
                </c:pt>
                <c:pt idx="1831">
                  <c:v>-8.0351535886563101E-5</c:v>
                </c:pt>
                <c:pt idx="1832">
                  <c:v>-4.8556746686301803E-8</c:v>
                </c:pt>
                <c:pt idx="1833">
                  <c:v>8.0266583731622399E-5</c:v>
                </c:pt>
                <c:pt idx="1834">
                  <c:v>1.40478460376611E-4</c:v>
                </c:pt>
                <c:pt idx="1835">
                  <c:v>1.6550663515517701E-4</c:v>
                </c:pt>
                <c:pt idx="1836">
                  <c:v>1.49082646430505E-4</c:v>
                </c:pt>
                <c:pt idx="1837">
                  <c:v>9.5319984065718303E-5</c:v>
                </c:pt>
                <c:pt idx="1838">
                  <c:v>1.76838403694208E-5</c:v>
                </c:pt>
                <c:pt idx="1839">
                  <c:v>-6.4381330849979404E-5</c:v>
                </c:pt>
                <c:pt idx="1840">
                  <c:v>-1.3032179836522099E-4</c:v>
                </c:pt>
                <c:pt idx="1841">
                  <c:v>-1.6362236302215101E-4</c:v>
                </c:pt>
                <c:pt idx="1842">
                  <c:v>-1.55942691820733E-4</c:v>
                </c:pt>
                <c:pt idx="1843">
                  <c:v>-1.0920620605458701E-4</c:v>
                </c:pt>
                <c:pt idx="1844">
                  <c:v>-3.5118348515950499E-5</c:v>
                </c:pt>
                <c:pt idx="1845">
                  <c:v>4.7765117266923603E-5</c:v>
                </c:pt>
                <c:pt idx="1846">
                  <c:v>1.1868551311702101E-4</c:v>
                </c:pt>
                <c:pt idx="1847">
                  <c:v>1.59880385935491E-4</c:v>
                </c:pt>
                <c:pt idx="1848">
                  <c:v>1.6103222427050901E-4</c:v>
                </c:pt>
                <c:pt idx="1849">
                  <c:v>1.2185254306558299E-4</c:v>
                </c:pt>
                <c:pt idx="1850">
                  <c:v>5.2154136531585397E-5</c:v>
                </c:pt>
                <c:pt idx="1851">
                  <c:v>-3.06065970375225E-5</c:v>
                </c:pt>
                <c:pt idx="1852">
                  <c:v>-1.0570171850903901E-4</c:v>
                </c:pt>
                <c:pt idx="1853">
                  <c:v>-1.54323188854111E-4</c:v>
                </c:pt>
                <c:pt idx="1854">
                  <c:v>-1.6429345919911101E-4</c:v>
                </c:pt>
                <c:pt idx="1855">
                  <c:v>-1.3311541348506601E-4</c:v>
                </c:pt>
                <c:pt idx="1856">
                  <c:v>-6.8597786675613805E-5</c:v>
                </c:pt>
                <c:pt idx="1857">
                  <c:v>1.31005813565201E-5</c:v>
                </c:pt>
                <c:pt idx="1858">
                  <c:v>9.1517827517806894E-5</c:v>
                </c:pt>
                <c:pt idx="1859">
                  <c:v>1.4701386604187399E-4</c:v>
                </c:pt>
                <c:pt idx="1860">
                  <c:v>1.65689369807941E-4</c:v>
                </c:pt>
                <c:pt idx="1861">
                  <c:v>1.42866943043381E-4</c:v>
                </c:pt>
                <c:pt idx="1862">
                  <c:v>8.4262604111436399E-5</c:v>
                </c:pt>
                <c:pt idx="1863">
                  <c:v>4.55417325253578E-6</c:v>
                </c:pt>
                <c:pt idx="1864">
                  <c:v>-7.6294878549502094E-5</c:v>
                </c:pt>
                <c:pt idx="1865">
                  <c:v>-1.3803540471975199E-4</c:v>
                </c:pt>
                <c:pt idx="1866">
                  <c:v>-1.65204107468457E-4</c:v>
                </c:pt>
                <c:pt idx="1867">
                  <c:v>-1.50996416649808E-4</c:v>
                </c:pt>
                <c:pt idx="1868">
                  <c:v>-9.8970736567451897E-5</c:v>
                </c:pt>
                <c:pt idx="1869">
                  <c:v>-2.2157221541901101E-5</c:v>
                </c:pt>
                <c:pt idx="1870">
                  <c:v>6.0205707072242001E-5</c:v>
                </c:pt>
                <c:pt idx="1871">
                  <c:v>1.2748974286104999E-4</c:v>
                </c:pt>
                <c:pt idx="1872">
                  <c:v>1.6284318166136301E-4</c:v>
                </c:pt>
                <c:pt idx="1873">
                  <c:v>1.5741153540882799E-4</c:v>
                </c:pt>
                <c:pt idx="1874">
                  <c:v>1.12555193602882E-4</c:v>
                </c:pt>
                <c:pt idx="1875">
                  <c:v>3.9508705317364601E-5</c:v>
                </c:pt>
                <c:pt idx="1876">
                  <c:v>-4.3432983309100702E-5</c:v>
                </c:pt>
                <c:pt idx="1877">
                  <c:v>-1.1549661182713399E-4</c:v>
                </c:pt>
                <c:pt idx="1878">
                  <c:v>-1.5863339742409901E-4</c:v>
                </c:pt>
                <c:pt idx="1879">
                  <c:v>-1.62039464546046E-4</c:v>
                </c:pt>
                <c:pt idx="1880">
                  <c:v>-1.24861742552576E-4</c:v>
                </c:pt>
                <c:pt idx="1881">
                  <c:v>-5.6411622550797703E-5</c:v>
                </c:pt>
                <c:pt idx="1882">
                  <c:v>2.6167138271127999E-5</c:v>
                </c:pt>
                <c:pt idx="1883">
                  <c:v>1.02192176983909E-4</c:v>
                </c:pt>
                <c:pt idx="1884">
                  <c:v>1.52622551016829E-4</c:v>
                </c:pt>
                <c:pt idx="1885">
                  <c:v>1.64827660346015E-4</c:v>
                </c:pt>
                <c:pt idx="1886">
                  <c:v>1.3575065962497101E-4</c:v>
                </c:pt>
                <c:pt idx="1887">
                  <c:v>7.2674064064900699E-5</c:v>
                </c:pt>
                <c:pt idx="1888">
                  <c:v>-8.6042016773875106E-6</c:v>
                </c:pt>
                <c:pt idx="1889">
                  <c:v>-8.7727491732982006E-5</c:v>
                </c:pt>
                <c:pt idx="1890">
                  <c:v>-1.44878887262202E-4</c:v>
                </c:pt>
                <c:pt idx="1891">
                  <c:v>-1.6574446671323799E-4</c:v>
                </c:pt>
                <c:pt idx="1892">
                  <c:v>-1.45098316271919E-4</c:v>
                </c:pt>
                <c:pt idx="1893">
                  <c:v>-8.8111392395693003E-5</c:v>
                </c:pt>
                <c:pt idx="1894">
                  <c:v>-9.0564236905701798E-6</c:v>
                </c:pt>
                <c:pt idx="1895">
                  <c:v>7.2266782509829803E-5</c:v>
                </c:pt>
                <c:pt idx="1896">
                  <c:v>1.35490324720071E-4</c:v>
                </c:pt>
                <c:pt idx="1897">
                  <c:v>1.6477947458321801E-4</c:v>
                </c:pt>
                <c:pt idx="1898">
                  <c:v>1.5279858281934999E-4</c:v>
                </c:pt>
                <c:pt idx="1899">
                  <c:v>1.0254833809478501E-4</c:v>
                </c:pt>
                <c:pt idx="1900">
                  <c:v>2.6614225930677598E-5</c:v>
                </c:pt>
                <c:pt idx="1901">
                  <c:v>-5.5985584220439997E-5</c:v>
                </c:pt>
                <c:pt idx="1902">
                  <c:v>-1.24563457494198E-4</c:v>
                </c:pt>
                <c:pt idx="1903">
                  <c:v>-1.6194364010294499E-4</c:v>
                </c:pt>
                <c:pt idx="1904">
                  <c:v>-1.58764033422501E-4</c:v>
                </c:pt>
                <c:pt idx="1905">
                  <c:v>-1.1582098967083201E-4</c:v>
                </c:pt>
                <c:pt idx="1906">
                  <c:v>-4.3869860554847301E-5</c:v>
                </c:pt>
                <c:pt idx="1907">
                  <c:v>3.9068747285956801E-5</c:v>
                </c:pt>
                <c:pt idx="1908">
                  <c:v>1.1222234500408E-4</c:v>
                </c:pt>
                <c:pt idx="1909">
                  <c:v>1.5726916023904599E-4</c:v>
                </c:pt>
                <c:pt idx="1910">
                  <c:v>1.6292693866510301E-4</c:v>
                </c:pt>
                <c:pt idx="1911">
                  <c:v>1.27778654577135E-4</c:v>
                </c:pt>
                <c:pt idx="1912">
                  <c:v>6.0627413769100302E-5</c:v>
                </c:pt>
                <c:pt idx="1913">
                  <c:v>-2.1708338922576002E-5</c:v>
                </c:pt>
                <c:pt idx="1914">
                  <c:v>-9.86071034623355E-5</c:v>
                </c:pt>
                <c:pt idx="1915">
                  <c:v>-1.50809107225893E-4</c:v>
                </c:pt>
                <c:pt idx="1916">
                  <c:v>-1.6524003453294601E-4</c:v>
                </c:pt>
                <c:pt idx="1917">
                  <c:v>-1.3828557011646799E-4</c:v>
                </c:pt>
                <c:pt idx="1918">
                  <c:v>-7.6696626802924897E-5</c:v>
                </c:pt>
                <c:pt idx="1919">
                  <c:v>4.10146248474162E-6</c:v>
                </c:pt>
                <c:pt idx="1920">
                  <c:v>8.3872315049478597E-5</c:v>
                </c:pt>
                <c:pt idx="1921">
                  <c:v>1.4263682600400499E-4</c:v>
                </c:pt>
                <c:pt idx="1922">
                  <c:v>1.6567705903119999E-4</c:v>
                </c:pt>
                <c:pt idx="1923">
                  <c:v>1.4722244483817399E-4</c:v>
                </c:pt>
                <c:pt idx="1924">
                  <c:v>9.1895056033685396E-5</c:v>
                </c:pt>
                <c:pt idx="1925">
                  <c:v>1.3551980370019599E-5</c:v>
                </c:pt>
                <c:pt idx="1926">
                  <c:v>-6.8185272847700202E-5</c:v>
                </c:pt>
                <c:pt idx="1927">
                  <c:v>-1.32845101489989E-4</c:v>
                </c:pt>
                <c:pt idx="1928">
                  <c:v>-1.6423305035293201E-4</c:v>
                </c:pt>
                <c:pt idx="1929">
                  <c:v>-1.54487812927105E-4</c:v>
                </c:pt>
                <c:pt idx="1930">
                  <c:v>-1.0605014438087E-4</c:v>
                </c:pt>
                <c:pt idx="1931">
                  <c:v>-3.1051559287114198E-5</c:v>
                </c:pt>
                <c:pt idx="1932">
                  <c:v>5.1724081459989099E-5</c:v>
                </c:pt>
                <c:pt idx="1933">
                  <c:v>1.21545105132532E-4</c:v>
                </c:pt>
                <c:pt idx="1934">
                  <c:v>1.6092440321354101E-4</c:v>
                </c:pt>
                <c:pt idx="1935">
                  <c:v>1.5999918620719799E-4</c:v>
                </c:pt>
                <c:pt idx="1936">
                  <c:v>1.1900118045237E-4</c:v>
                </c:pt>
                <c:pt idx="1937">
                  <c:v>4.8198590823519098E-5</c:v>
                </c:pt>
                <c:pt idx="1938">
                  <c:v>-3.4675634879432801E-5</c:v>
                </c:pt>
                <c:pt idx="1939">
                  <c:v>-1.08865132714809E-4</c:v>
                </c:pt>
                <c:pt idx="1940">
                  <c:v>-1.5578868271150801E-4</c:v>
                </c:pt>
                <c:pt idx="1941">
                  <c:v>-1.6369399068028601E-4</c:v>
                </c:pt>
                <c:pt idx="1942">
                  <c:v>-1.30601123199392E-4</c:v>
                </c:pt>
                <c:pt idx="1943">
                  <c:v>-6.4798394222662203E-5</c:v>
                </c:pt>
                <c:pt idx="1944">
                  <c:v>1.7233494567188E-5</c:v>
                </c:pt>
                <c:pt idx="1945">
                  <c:v>9.4949147733847401E-5</c:v>
                </c:pt>
                <c:pt idx="1946">
                  <c:v>1.4888419782881399E-4</c:v>
                </c:pt>
                <c:pt idx="1947">
                  <c:v>1.65530276967046E-4</c:v>
                </c:pt>
                <c:pt idx="1948">
                  <c:v>1.4071827136359299E-4</c:v>
                </c:pt>
                <c:pt idx="1949">
                  <c:v>8.0662501744349906E-5</c:v>
                </c:pt>
                <c:pt idx="1950">
                  <c:v>4.04308169401292E-7</c:v>
                </c:pt>
                <c:pt idx="1951">
                  <c:v>-7.9955146894719807E-5</c:v>
                </c:pt>
                <c:pt idx="1952">
                  <c:v>-1.4028933941333599E-4</c:v>
                </c:pt>
                <c:pt idx="1953">
                  <c:v>-1.6548719658400501E-4</c:v>
                </c:pt>
                <c:pt idx="1954">
                  <c:v>-1.49237758762173E-4</c:v>
                </c:pt>
                <c:pt idx="1955">
                  <c:v>-9.5610798454512795E-5</c:v>
                </c:pt>
                <c:pt idx="1956">
                  <c:v>-1.8037520547586901E-5</c:v>
                </c:pt>
                <c:pt idx="1957">
                  <c:v>6.4053366277135702E-5</c:v>
                </c:pt>
                <c:pt idx="1958">
                  <c:v>1.3010169015951299E-4</c:v>
                </c:pt>
                <c:pt idx="1959">
                  <c:v>1.6356523864915001E-4</c:v>
                </c:pt>
                <c:pt idx="1960">
                  <c:v>1.56062858434032E-4</c:v>
                </c:pt>
                <c:pt idx="1961">
                  <c:v>1.09473567180425E-4</c:v>
                </c:pt>
                <c:pt idx="1962">
                  <c:v>3.5465941901773299E-5</c:v>
                </c:pt>
                <c:pt idx="1963">
                  <c:v>-4.7424348540907899E-5</c:v>
                </c:pt>
                <c:pt idx="1964">
                  <c:v>-1.18436916692219E-4</c:v>
                </c:pt>
                <c:pt idx="1965">
                  <c:v>-1.59786224328674E-4</c:v>
                </c:pt>
                <c:pt idx="1966">
                  <c:v>-1.6111608084024099E-4</c:v>
                </c:pt>
                <c:pt idx="1967">
                  <c:v>-1.2209341541376701E-4</c:v>
                </c:pt>
                <c:pt idx="1968">
                  <c:v>-5.2491696684353798E-5</c:v>
                </c:pt>
                <c:pt idx="1969">
                  <c:v>3.02568931145011E-5</c:v>
                </c:pt>
                <c:pt idx="1970">
                  <c:v>1.05427456332691E-4</c:v>
                </c:pt>
                <c:pt idx="1971">
                  <c:v>1.54193059087902E-4</c:v>
                </c:pt>
                <c:pt idx="1972">
                  <c:v>1.6434005365025399E-4</c:v>
                </c:pt>
                <c:pt idx="1973">
                  <c:v>1.33327062284222E-4</c:v>
                </c:pt>
                <c:pt idx="1974">
                  <c:v>6.8921481068059506E-5</c:v>
                </c:pt>
                <c:pt idx="1975">
                  <c:v>-1.2745912639426301E-5</c:v>
                </c:pt>
                <c:pt idx="1976">
                  <c:v>-9.1221013456466301E-5</c:v>
                </c:pt>
                <c:pt idx="1977">
                  <c:v>-1.4684924555924999E-4</c:v>
                </c:pt>
                <c:pt idx="1978">
                  <c:v>-1.6569817312513799E-4</c:v>
                </c:pt>
                <c:pt idx="1979">
                  <c:v>-1.4304696531499599E-4</c:v>
                </c:pt>
                <c:pt idx="1980">
                  <c:v>-8.4568757642765197E-5</c:v>
                </c:pt>
                <c:pt idx="1981">
                  <c:v>-4.9097799924190596E-6</c:v>
                </c:pt>
                <c:pt idx="1982">
                  <c:v>7.5978882515092305E-5</c:v>
                </c:pt>
                <c:pt idx="1983">
                  <c:v>1.3783816255793E-4</c:v>
                </c:pt>
                <c:pt idx="1984">
                  <c:v>1.6517501970225401E-4</c:v>
                </c:pt>
                <c:pt idx="1985">
                  <c:v>1.5114276849071599E-4</c:v>
                </c:pt>
                <c:pt idx="1986">
                  <c:v>9.9255873289014695E-5</c:v>
                </c:pt>
                <c:pt idx="1987">
                  <c:v>2.25097288833435E-5</c:v>
                </c:pt>
                <c:pt idx="1988">
                  <c:v>-5.9874116761381003E-5</c:v>
                </c:pt>
                <c:pt idx="1989">
                  <c:v>-1.2726211843116299E-4</c:v>
                </c:pt>
                <c:pt idx="1990">
                  <c:v>-1.62776533062993E-4</c:v>
                </c:pt>
                <c:pt idx="1991">
                  <c:v>-1.57522555196897E-4</c:v>
                </c:pt>
                <c:pt idx="1992">
                  <c:v>-1.12816076182749E-4</c:v>
                </c:pt>
                <c:pt idx="1993">
                  <c:v>-3.9854111028505598E-5</c:v>
                </c:pt>
                <c:pt idx="1994">
                  <c:v>4.3089563469782999E-5</c:v>
                </c:pt>
                <c:pt idx="1995">
                  <c:v>1.1524118948881899E-4</c:v>
                </c:pt>
                <c:pt idx="1996">
                  <c:v>1.58529944695943E-4</c:v>
                </c:pt>
                <c:pt idx="1997">
                  <c:v>1.6211389180558901E-4</c:v>
                </c:pt>
                <c:pt idx="1998">
                  <c:v>1.25095409030953E-4</c:v>
                </c:pt>
                <c:pt idx="1999">
                  <c:v>5.6746005028937297E-5</c:v>
                </c:pt>
                <c:pt idx="2000">
                  <c:v>-2.5815787959234102E-5</c:v>
                </c:pt>
                <c:pt idx="2001">
                  <c:v>-1.01911856703493E-4</c:v>
                </c:pt>
                <c:pt idx="2002">
                  <c:v>-1.52483468721103E-4</c:v>
                </c:pt>
                <c:pt idx="2003">
                  <c:v>-1.6486465005874701E-4</c:v>
                </c:pt>
                <c:pt idx="2004">
                  <c:v>-1.3595445704313999E-4</c:v>
                </c:pt>
                <c:pt idx="2005">
                  <c:v>-7.29936268608581E-5</c:v>
                </c:pt>
                <c:pt idx="2006">
                  <c:v>8.2489099883122199E-6</c:v>
                </c:pt>
                <c:pt idx="2007">
                  <c:v>8.7425456158387495E-5</c:v>
                </c:pt>
                <c:pt idx="2008">
                  <c:v>1.4470575448543899E-4</c:v>
                </c:pt>
                <c:pt idx="2009">
                  <c:v>1.6574359891228301E-4</c:v>
                </c:pt>
                <c:pt idx="2010">
                  <c:v>1.45269930792906E-4</c:v>
                </c:pt>
                <c:pt idx="2011">
                  <c:v>8.8412507317220805E-5</c:v>
                </c:pt>
                <c:pt idx="2012">
                  <c:v>9.4116229125611897E-6</c:v>
                </c:pt>
                <c:pt idx="2013">
                  <c:v>-7.1946460836019198E-5</c:v>
                </c:pt>
                <c:pt idx="2014">
                  <c:v>-1.3528510714477801E-4</c:v>
                </c:pt>
                <c:pt idx="2015">
                  <c:v>-1.64740759121252E-4</c:v>
                </c:pt>
                <c:pt idx="2016">
                  <c:v>-1.52936065998334E-4</c:v>
                </c:pt>
                <c:pt idx="2017">
                  <c:v>-1.02827586399659E-4</c:v>
                </c:pt>
                <c:pt idx="2018">
                  <c:v>-2.69652998911544E-5</c:v>
                </c:pt>
                <c:pt idx="2019">
                  <c:v>5.5650613255666203E-5</c:v>
                </c:pt>
                <c:pt idx="2020">
                  <c:v>1.2432848508126399E-4</c:v>
                </c:pt>
                <c:pt idx="2021">
                  <c:v>1.61867516540333E-4</c:v>
                </c:pt>
                <c:pt idx="2022">
                  <c:v>1.5886582432870399E-4</c:v>
                </c:pt>
                <c:pt idx="2023">
                  <c:v>1.16075200881926E-4</c:v>
                </c:pt>
                <c:pt idx="2024">
                  <c:v>4.4212823296001797E-5</c:v>
                </c:pt>
                <c:pt idx="2025">
                  <c:v>-3.8722930160849799E-5</c:v>
                </c:pt>
                <c:pt idx="2026">
                  <c:v>-1.1196028553929701E-4</c:v>
                </c:pt>
                <c:pt idx="2027">
                  <c:v>-1.57156492853241E-4</c:v>
                </c:pt>
                <c:pt idx="2028">
                  <c:v>-1.62991881603988E-4</c:v>
                </c:pt>
                <c:pt idx="2029">
                  <c:v>-1.28004942478791E-4</c:v>
                </c:pt>
                <c:pt idx="2030">
                  <c:v>-6.0958371424767897E-5</c:v>
                </c:pt>
                <c:pt idx="2031">
                  <c:v>2.13556019108706E-5</c:v>
                </c:pt>
                <c:pt idx="2032">
                  <c:v>9.8320932267395599E-5</c:v>
                </c:pt>
                <c:pt idx="2033">
                  <c:v>1.50661175198768E-4</c:v>
                </c:pt>
                <c:pt idx="2034">
                  <c:v>1.6526739216753299E-4</c:v>
                </c:pt>
                <c:pt idx="2035">
                  <c:v>1.3848136552347101E-4</c:v>
                </c:pt>
                <c:pt idx="2036">
                  <c:v>7.7011821808032905E-5</c:v>
                </c:pt>
                <c:pt idx="2037">
                  <c:v>-3.7458104258856901E-6</c:v>
                </c:pt>
                <c:pt idx="2038">
                  <c:v>-8.3565281201320506E-5</c:v>
                </c:pt>
                <c:pt idx="2039">
                  <c:v>-1.4245530889851499E-4</c:v>
                </c:pt>
                <c:pt idx="2040">
                  <c:v>-1.656665207535E-4</c:v>
                </c:pt>
                <c:pt idx="2041">
                  <c:v>-1.4738552476528701E-4</c:v>
                </c:pt>
                <c:pt idx="2042">
                  <c:v>-9.2190909786192505E-5</c:v>
                </c:pt>
                <c:pt idx="2043">
                  <c:v>-1.3906509540261599E-5</c:v>
                </c:pt>
                <c:pt idx="2044">
                  <c:v>6.7860862289749604E-5</c:v>
                </c:pt>
                <c:pt idx="2045">
                  <c:v>1.3263206018106601E-4</c:v>
                </c:pt>
                <c:pt idx="2046">
                  <c:v>1.64184735810468E-4</c:v>
                </c:pt>
                <c:pt idx="2047">
                  <c:v>1.54616325827982E-4</c:v>
                </c:pt>
                <c:pt idx="2048">
                  <c:v>1.06323297871828E-4</c:v>
                </c:pt>
                <c:pt idx="2049">
                  <c:v>3.1400940381820398E-5</c:v>
                </c:pt>
                <c:pt idx="2050">
                  <c:v>-5.1385977424106303E-5</c:v>
                </c:pt>
                <c:pt idx="2051">
                  <c:v>-1.21302958408704E-4</c:v>
                </c:pt>
                <c:pt idx="2052">
                  <c:v>-1.60838860950921E-4</c:v>
                </c:pt>
                <c:pt idx="2053">
                  <c:v>-1.6009167299612301E-4</c:v>
                </c:pt>
                <c:pt idx="2054">
                  <c:v>-1.1924853240281E-4</c:v>
                </c:pt>
                <c:pt idx="2055">
                  <c:v>-4.8538857105023899E-5</c:v>
                </c:pt>
                <c:pt idx="2056">
                  <c:v>3.4327676067924E-5</c:v>
                </c:pt>
                <c:pt idx="2057">
                  <c:v>1.0859662981621801E-4</c:v>
                </c:pt>
                <c:pt idx="2058">
                  <c:v>1.5566688394245899E-4</c:v>
                </c:pt>
                <c:pt idx="2059">
                  <c:v>1.6374940129807101E-4</c:v>
                </c:pt>
                <c:pt idx="2060">
                  <c:v>1.3081986527104501E-4</c:v>
                </c:pt>
                <c:pt idx="2061">
                  <c:v>6.5125682439359699E-5</c:v>
                </c:pt>
                <c:pt idx="2062">
                  <c:v>-1.6879631569666101E-5</c:v>
                </c:pt>
                <c:pt idx="2063">
                  <c:v>-9.4657337138437093E-5</c:v>
                </c:pt>
                <c:pt idx="2064">
                  <c:v>-1.4872752540939801E-4</c:v>
                </c:pt>
                <c:pt idx="2065">
                  <c:v>-1.65547982302991E-4</c:v>
                </c:pt>
                <c:pt idx="2066">
                  <c:v>-1.4090592004367699E-4</c:v>
                </c:pt>
                <c:pt idx="2067">
                  <c:v>-8.0973095992556703E-5</c:v>
                </c:pt>
                <c:pt idx="2068">
                  <c:v>-7.60057729481289E-7</c:v>
                </c:pt>
                <c:pt idx="2069">
                  <c:v>7.9643341706998603E-5</c:v>
                </c:pt>
                <c:pt idx="2070">
                  <c:v>1.4009957214153801E-4</c:v>
                </c:pt>
                <c:pt idx="2071">
                  <c:v>1.6546699561858101E-4</c:v>
                </c:pt>
                <c:pt idx="2072">
                  <c:v>1.4939218356023199E-4</c:v>
                </c:pt>
                <c:pt idx="2073">
                  <c:v>9.5901172367399802E-5</c:v>
                </c:pt>
                <c:pt idx="2074">
                  <c:v>1.8391117627469699E-5</c:v>
                </c:pt>
                <c:pt idx="2075">
                  <c:v>-6.3725106612470904E-5</c:v>
                </c:pt>
                <c:pt idx="2076">
                  <c:v>-1.29880982579457E-4</c:v>
                </c:pt>
                <c:pt idx="2077">
                  <c:v>-1.63507360736297E-4</c:v>
                </c:pt>
                <c:pt idx="2078">
                  <c:v>-1.5618230607070599E-4</c:v>
                </c:pt>
                <c:pt idx="2079">
                  <c:v>-1.0974042396502E-4</c:v>
                </c:pt>
                <c:pt idx="2080">
                  <c:v>-3.5813371897129897E-5</c:v>
                </c:pt>
                <c:pt idx="2081">
                  <c:v>4.70833613324269E-5</c:v>
                </c:pt>
                <c:pt idx="2082">
                  <c:v>1.18187774632308E-4</c:v>
                </c:pt>
                <c:pt idx="2083">
                  <c:v>1.59691326591804E-4</c:v>
                </c:pt>
                <c:pt idx="2084">
                  <c:v>1.61199195153313E-4</c:v>
                </c:pt>
                <c:pt idx="2085">
                  <c:v>1.2233372528146899E-4</c:v>
                </c:pt>
                <c:pt idx="2086">
                  <c:v>5.2829015009544997E-5</c:v>
                </c:pt>
                <c:pt idx="2087">
                  <c:v>-2.9907049798935598E-5</c:v>
                </c:pt>
                <c:pt idx="2088">
                  <c:v>-1.05152708455405E-4</c:v>
                </c:pt>
                <c:pt idx="2089">
                  <c:v>-1.5406221895917301E-4</c:v>
                </c:pt>
                <c:pt idx="2090">
                  <c:v>-1.64385890991996E-4</c:v>
                </c:pt>
                <c:pt idx="2091">
                  <c:v>-1.33538096849842E-4</c:v>
                </c:pt>
                <c:pt idx="2092">
                  <c:v>-6.9244857941434099E-5</c:v>
                </c:pt>
                <c:pt idx="2093">
                  <c:v>1.23911852023184E-5</c:v>
                </c:pt>
                <c:pt idx="2094">
                  <c:v>9.0923779142818199E-5</c:v>
                </c:pt>
                <c:pt idx="2095">
                  <c:v>1.46683948546823E-4</c:v>
                </c:pt>
                <c:pt idx="2096">
                  <c:v>1.6570621307612199E-4</c:v>
                </c:pt>
                <c:pt idx="2097">
                  <c:v>1.4322632857379099E-4</c:v>
                </c:pt>
                <c:pt idx="2098">
                  <c:v>8.4874521568517502E-5</c:v>
                </c:pt>
                <c:pt idx="2099">
                  <c:v>5.2653641131019999E-6</c:v>
                </c:pt>
                <c:pt idx="2100">
                  <c:v>-7.5662536448387402E-5</c:v>
                </c:pt>
                <c:pt idx="2101">
                  <c:v>-1.3764028538007801E-4</c:v>
                </c:pt>
                <c:pt idx="2102">
                  <c:v>-1.6514517097998801E-4</c:v>
                </c:pt>
                <c:pt idx="2103">
                  <c:v>-1.5128842402169701E-4</c:v>
                </c:pt>
                <c:pt idx="2104">
                  <c:v>-9.9540552741926E-5</c:v>
                </c:pt>
                <c:pt idx="2105">
                  <c:v>-2.2862132523180901E-5</c:v>
                </c:pt>
                <c:pt idx="2106">
                  <c:v>5.9542250612368403E-5</c:v>
                </c:pt>
                <c:pt idx="2107">
                  <c:v>1.27033907708743E-4</c:v>
                </c:pt>
                <c:pt idx="2108">
                  <c:v>1.6270913455831401E-4</c:v>
                </c:pt>
                <c:pt idx="2109">
                  <c:v>1.5763284928356399E-4</c:v>
                </c:pt>
                <c:pt idx="2110">
                  <c:v>1.1307643902254199E-4</c:v>
                </c:pt>
                <c:pt idx="2111">
                  <c:v>4.01993331330248E-5</c:v>
                </c:pt>
                <c:pt idx="2112">
                  <c:v>-4.2745945118216997E-5</c:v>
                </c:pt>
                <c:pt idx="2113">
                  <c:v>-1.14985236238009E-4</c:v>
                </c:pt>
                <c:pt idx="2114">
                  <c:v>-1.58425761625373E-4</c:v>
                </c:pt>
                <c:pt idx="2115">
                  <c:v>-1.6218757221158901E-4</c:v>
                </c:pt>
                <c:pt idx="2116">
                  <c:v>-1.2532849919875901E-4</c:v>
                </c:pt>
                <c:pt idx="2117">
                  <c:v>-5.7080126080036699E-5</c:v>
                </c:pt>
                <c:pt idx="2118">
                  <c:v>2.5464318714826E-5</c:v>
                </c:pt>
                <c:pt idx="2119">
                  <c:v>1.01631066918395E-4</c:v>
                </c:pt>
                <c:pt idx="2120">
                  <c:v>1.5234368393888601E-4</c:v>
                </c:pt>
                <c:pt idx="2121">
                  <c:v>1.6490088024528001E-4</c:v>
                </c:pt>
                <c:pt idx="2122">
                  <c:v>1.3615762812344901E-4</c:v>
                </c:pt>
                <c:pt idx="2123">
                  <c:v>7.3312853377498595E-5</c:v>
                </c:pt>
                <c:pt idx="2124">
                  <c:v>-7.8935802967710395E-6</c:v>
                </c:pt>
                <c:pt idx="2125">
                  <c:v>-8.7123017817497097E-5</c:v>
                </c:pt>
                <c:pt idx="2126">
                  <c:v>-1.44531955053866E-4</c:v>
                </c:pt>
                <c:pt idx="2127">
                  <c:v>-1.6574196753584E-4</c:v>
                </c:pt>
                <c:pt idx="2128">
                  <c:v>-1.45440876059942E-4</c:v>
                </c:pt>
                <c:pt idx="2129">
                  <c:v>-8.8713214925139605E-5</c:v>
                </c:pt>
                <c:pt idx="2130">
                  <c:v>-9.7667787755049494E-6</c:v>
                </c:pt>
                <c:pt idx="2131">
                  <c:v>7.1625807707151697E-5</c:v>
                </c:pt>
                <c:pt idx="2132">
                  <c:v>1.350792663153E-4</c:v>
                </c:pt>
                <c:pt idx="2133">
                  <c:v>1.6470128470384899E-4</c:v>
                </c:pt>
                <c:pt idx="2134">
                  <c:v>1.5307284460572699E-4</c:v>
                </c:pt>
                <c:pt idx="2135">
                  <c:v>1.03106360981113E-4</c:v>
                </c:pt>
                <c:pt idx="2136">
                  <c:v>2.7316249623352398E-5</c:v>
                </c:pt>
                <c:pt idx="2137">
                  <c:v>-5.5315385910286903E-5</c:v>
                </c:pt>
                <c:pt idx="2138">
                  <c:v>-1.2409293989095301E-4</c:v>
                </c:pt>
                <c:pt idx="2139">
                  <c:v>-1.6179064725922E-4</c:v>
                </c:pt>
                <c:pt idx="2140">
                  <c:v>-1.5896688334510599E-4</c:v>
                </c:pt>
                <c:pt idx="2141">
                  <c:v>-1.16328877338261E-4</c:v>
                </c:pt>
                <c:pt idx="2142">
                  <c:v>-4.4555582350085698E-5</c:v>
                </c:pt>
                <c:pt idx="2143">
                  <c:v>3.8376934640435101E-5</c:v>
                </c:pt>
                <c:pt idx="2144">
                  <c:v>1.1169771027703999E-4</c:v>
                </c:pt>
                <c:pt idx="2145">
                  <c:v>1.5704310145247199E-4</c:v>
                </c:pt>
                <c:pt idx="2146">
                  <c:v>1.6305607364445999E-4</c:v>
                </c:pt>
                <c:pt idx="2147">
                  <c:v>1.28230640665748E-4</c:v>
                </c:pt>
                <c:pt idx="2148">
                  <c:v>6.1289048247157302E-5</c:v>
                </c:pt>
                <c:pt idx="2149">
                  <c:v>-2.10027665145865E-5</c:v>
                </c:pt>
                <c:pt idx="2150">
                  <c:v>-9.8034308111047896E-5</c:v>
                </c:pt>
                <c:pt idx="2151">
                  <c:v>-1.5051254908040199E-4</c:v>
                </c:pt>
                <c:pt idx="2152">
                  <c:v>-1.65293988420502E-4</c:v>
                </c:pt>
                <c:pt idx="2153">
                  <c:v>-1.3867652295122799E-4</c:v>
                </c:pt>
                <c:pt idx="2154">
                  <c:v>-7.7326662022127505E-5</c:v>
                </c:pt>
                <c:pt idx="2155">
                  <c:v>3.39014111020029E-6</c:v>
                </c:pt>
                <c:pt idx="2156">
                  <c:v>8.3257862370569803E-5</c:v>
                </c:pt>
                <c:pt idx="2157">
                  <c:v>1.4227313550594899E-4</c:v>
                </c:pt>
                <c:pt idx="2158">
                  <c:v>1.65655219255407E-4</c:v>
                </c:pt>
                <c:pt idx="2159">
                  <c:v>1.47547925691976E-4</c:v>
                </c:pt>
                <c:pt idx="2160">
                  <c:v>9.2486338818110499E-5</c:v>
                </c:pt>
                <c:pt idx="2161">
                  <c:v>1.42609746436565E-5</c:v>
                </c:pt>
                <c:pt idx="2162">
                  <c:v>-6.7536139098964997E-5</c:v>
                </c:pt>
                <c:pt idx="2163">
                  <c:v>-1.3241840784046E-4</c:v>
                </c:pt>
                <c:pt idx="2164">
                  <c:v>-1.6413566487414799E-4</c:v>
                </c:pt>
                <c:pt idx="2165">
                  <c:v>-1.5474412641636401E-4</c:v>
                </c:pt>
                <c:pt idx="2166">
                  <c:v>-1.06595961534734E-4</c:v>
                </c:pt>
                <c:pt idx="2167">
                  <c:v>-3.1750176813393001E-5</c:v>
                </c:pt>
                <c:pt idx="2168">
                  <c:v>5.10476366546599E-5</c:v>
                </c:pt>
                <c:pt idx="2169">
                  <c:v>1.21060252846006E-4</c:v>
                </c:pt>
                <c:pt idx="2170">
                  <c:v>1.60752577708784E-4</c:v>
                </c:pt>
                <c:pt idx="2171">
                  <c:v>1.6018342224780399E-4</c:v>
                </c:pt>
                <c:pt idx="2172">
                  <c:v>1.1949533497905299E-4</c:v>
                </c:pt>
                <c:pt idx="2173">
                  <c:v>4.8878899769557799E-5</c:v>
                </c:pt>
                <c:pt idx="2174">
                  <c:v>-3.3979559109903498E-5</c:v>
                </c:pt>
                <c:pt idx="2175">
                  <c:v>-1.0832762661640799E-4</c:v>
                </c:pt>
                <c:pt idx="2176">
                  <c:v>-1.5554436802102601E-4</c:v>
                </c:pt>
                <c:pt idx="2177">
                  <c:v>-1.6380405752757299E-4</c:v>
                </c:pt>
                <c:pt idx="2178">
                  <c:v>-1.31038004659739E-4</c:v>
                </c:pt>
                <c:pt idx="2179">
                  <c:v>-6.5452670624109504E-5</c:v>
                </c:pt>
                <c:pt idx="2180">
                  <c:v>1.65256908082186E-5</c:v>
                </c:pt>
                <c:pt idx="2181">
                  <c:v>9.43650904596855E-5</c:v>
                </c:pt>
                <c:pt idx="2182">
                  <c:v>1.4857016780700201E-4</c:v>
                </c:pt>
                <c:pt idx="2183">
                  <c:v>1.6556492496464699E-4</c:v>
                </c:pt>
                <c:pt idx="2184">
                  <c:v>1.4109291957466801E-4</c:v>
                </c:pt>
                <c:pt idx="2185">
                  <c:v>8.1283317200285705E-5</c:v>
                </c:pt>
                <c:pt idx="2186">
                  <c:v>1.1158037879995701E-6</c:v>
                </c:pt>
                <c:pt idx="2187">
                  <c:v>-7.9331169604935202E-5</c:v>
                </c:pt>
                <c:pt idx="2188">
                  <c:v>-1.3990915943546599E-4</c:v>
                </c:pt>
                <c:pt idx="2189">
                  <c:v>-1.6544603235197199E-4</c:v>
                </c:pt>
                <c:pt idx="2190">
                  <c:v>-1.4954592011325401E-4</c:v>
                </c:pt>
                <c:pt idx="2191">
                  <c:v>-9.6191104466635999E-5</c:v>
                </c:pt>
                <c:pt idx="2192">
                  <c:v>-1.87446299800586E-5</c:v>
                </c:pt>
                <c:pt idx="2193">
                  <c:v>6.33965533682669E-5</c:v>
                </c:pt>
                <c:pt idx="2194">
                  <c:v>1.29659676641845E-4</c:v>
                </c:pt>
                <c:pt idx="2195">
                  <c:v>1.6344872955023501E-4</c:v>
                </c:pt>
                <c:pt idx="2196">
                  <c:v>1.56301034180463E-4</c:v>
                </c:pt>
                <c:pt idx="2197">
                  <c:v>1.1000677517897401E-4</c:v>
                </c:pt>
                <c:pt idx="2198">
                  <c:v>3.6160636901421203E-5</c:v>
                </c:pt>
                <c:pt idx="2199">
                  <c:v>-4.6742157212397798E-5</c:v>
                </c:pt>
                <c:pt idx="2200">
                  <c:v>-1.1793808808508E-4</c:v>
                </c:pt>
                <c:pt idx="2201">
                  <c:v>-1.5959569316207199E-4</c:v>
                </c:pt>
                <c:pt idx="2202">
                  <c:v>-1.6128156682682101E-4</c:v>
                </c:pt>
                <c:pt idx="2203">
                  <c:v>-1.2257347156158899E-4</c:v>
                </c:pt>
                <c:pt idx="2204">
                  <c:v>-5.3166089953144399E-5</c:v>
                </c:pt>
                <c:pt idx="2205">
                  <c:v>2.9557068702542799E-5</c:v>
                </c:pt>
                <c:pt idx="2206">
                  <c:v>1.0487747614293499E-4</c:v>
                </c:pt>
                <c:pt idx="2207">
                  <c:v>1.5393066907070299E-4</c:v>
                </c:pt>
                <c:pt idx="2208">
                  <c:v>1.6443097101316801E-4</c:v>
                </c:pt>
                <c:pt idx="2209">
                  <c:v>1.33748516209697E-4</c:v>
                </c:pt>
                <c:pt idx="2210">
                  <c:v>6.9567915805950599E-5</c:v>
                </c:pt>
                <c:pt idx="2211">
                  <c:v>-1.2036400679414501E-5</c:v>
                </c:pt>
                <c:pt idx="2212">
                  <c:v>-9.0626125946211599E-5</c:v>
                </c:pt>
                <c:pt idx="2213">
                  <c:v>-1.4651797576611001E-4</c:v>
                </c:pt>
                <c:pt idx="2214">
                  <c:v>-1.6571348962385299E-4</c:v>
                </c:pt>
                <c:pt idx="2215">
                  <c:v>-1.4340503199344599E-4</c:v>
                </c:pt>
                <c:pt idx="2216">
                  <c:v>-8.5179894480048304E-5</c:v>
                </c:pt>
                <c:pt idx="2217">
                  <c:v>-5.62092397642E-6</c:v>
                </c:pt>
                <c:pt idx="2218">
                  <c:v>7.5345841806783505E-5</c:v>
                </c:pt>
                <c:pt idx="2219">
                  <c:v>1.3744177409780899E-4</c:v>
                </c:pt>
                <c:pt idx="2220">
                  <c:v>1.6511456143917299E-4</c:v>
                </c:pt>
                <c:pt idx="2221">
                  <c:v>1.5143338257171999E-4</c:v>
                </c:pt>
                <c:pt idx="2222">
                  <c:v>9.9824773614677105E-5</c:v>
                </c:pt>
                <c:pt idx="2223">
                  <c:v>2.3214430837901002E-5</c:v>
                </c:pt>
                <c:pt idx="2224">
                  <c:v>-5.9210110154101197E-5</c:v>
                </c:pt>
                <c:pt idx="2225">
                  <c:v>-1.2680511174515199E-4</c:v>
                </c:pt>
                <c:pt idx="2226">
                  <c:v>-1.6264098645782599E-4</c:v>
                </c:pt>
                <c:pt idx="2227">
                  <c:v>-1.5774241716070799E-4</c:v>
                </c:pt>
                <c:pt idx="2228">
                  <c:v>-1.13336280922777E-4</c:v>
                </c:pt>
                <c:pt idx="2229">
                  <c:v>-4.0544370040494703E-5</c:v>
                </c:pt>
                <c:pt idx="2230">
                  <c:v>4.2402129837441503E-5</c:v>
                </c:pt>
                <c:pt idx="2231">
                  <c:v>1.1472875325387401E-4</c:v>
                </c:pt>
                <c:pt idx="2232">
                  <c:v>1.58320848692359E-4</c:v>
                </c:pt>
                <c:pt idx="2233">
                  <c:v>1.62260505424602E-4</c:v>
                </c:pt>
                <c:pt idx="2234">
                  <c:v>1.2556101198215599E-4</c:v>
                </c:pt>
                <c:pt idx="2235">
                  <c:v>5.7413984164810899E-5</c:v>
                </c:pt>
                <c:pt idx="2236">
                  <c:v>-2.5112732157111701E-5</c:v>
                </c:pt>
                <c:pt idx="2237">
                  <c:v>-1.01349808922205E-4</c:v>
                </c:pt>
                <c:pt idx="2238">
                  <c:v>-1.5220319731416401E-4</c:v>
                </c:pt>
                <c:pt idx="2239">
                  <c:v>-1.6493635073870199E-4</c:v>
                </c:pt>
                <c:pt idx="2240">
                  <c:v>-1.36360171929896E-4</c:v>
                </c:pt>
                <c:pt idx="2241">
                  <c:v>-7.3631742144155104E-5</c:v>
                </c:pt>
                <c:pt idx="2242">
                  <c:v>7.5382142397565196E-6</c:v>
                </c:pt>
                <c:pt idx="2243">
                  <c:v>8.6820178103634894E-5</c:v>
                </c:pt>
                <c:pt idx="2244">
                  <c:v>1.44357489768174E-4</c:v>
                </c:pt>
                <c:pt idx="2245">
                  <c:v>1.6573957259142399E-4</c:v>
                </c:pt>
                <c:pt idx="2246">
                  <c:v>1.4561115128548799E-4</c:v>
                </c:pt>
                <c:pt idx="2247">
                  <c:v>8.9013513834098801E-5</c:v>
                </c:pt>
                <c:pt idx="2248">
                  <c:v>1.01218896432094E-5</c:v>
                </c:pt>
                <c:pt idx="2249">
                  <c:v>-7.1304824600466502E-5</c:v>
                </c:pt>
                <c:pt idx="2250">
                  <c:v>-1.34872803179938E-4</c:v>
                </c:pt>
                <c:pt idx="2251">
                  <c:v>-1.64661051512866E-4</c:v>
                </c:pt>
                <c:pt idx="2252">
                  <c:v>-1.5320891801139301E-4</c:v>
                </c:pt>
                <c:pt idx="2253">
                  <c:v>-1.0338466055484099E-4</c:v>
                </c:pt>
                <c:pt idx="2254">
                  <c:v>-2.76670735104572E-5</c:v>
                </c:pt>
                <c:pt idx="2255">
                  <c:v>5.4979903728684298E-5</c:v>
                </c:pt>
                <c:pt idx="2256">
                  <c:v>1.2385682300841499E-4</c:v>
                </c:pt>
                <c:pt idx="2257">
                  <c:v>1.6171303261374199E-4</c:v>
                </c:pt>
                <c:pt idx="2258">
                  <c:v>1.5906721000613299E-4</c:v>
                </c:pt>
                <c:pt idx="2259">
                  <c:v>1.1658201787115799E-4</c:v>
                </c:pt>
                <c:pt idx="2260">
                  <c:v>4.4898136138018897E-5</c:v>
                </c:pt>
                <c:pt idx="2261">
                  <c:v>-3.8030762318703198E-5</c:v>
                </c:pt>
                <c:pt idx="2262">
                  <c:v>-1.1143462042698501E-4</c:v>
                </c:pt>
                <c:pt idx="2263">
                  <c:v>-1.5692898655912999E-4</c:v>
                </c:pt>
                <c:pt idx="2264">
                  <c:v>-1.63119514490786E-4</c:v>
                </c:pt>
                <c:pt idx="2265">
                  <c:v>-1.2845574809822199E-4</c:v>
                </c:pt>
                <c:pt idx="2266">
                  <c:v>-6.1619442712850694E-5</c:v>
                </c:pt>
                <c:pt idx="2267">
                  <c:v>2.0649834359224901E-5</c:v>
                </c:pt>
                <c:pt idx="2268">
                  <c:v>9.7747232313760905E-5</c:v>
                </c:pt>
                <c:pt idx="2269">
                  <c:v>1.50363229555509E-4</c:v>
                </c:pt>
                <c:pt idx="2270">
                  <c:v>1.65319823169323E-4</c:v>
                </c:pt>
                <c:pt idx="2271">
                  <c:v>1.3887104150065401E-4</c:v>
                </c:pt>
                <c:pt idx="2272">
                  <c:v>7.7641145994749599E-5</c:v>
                </c:pt>
                <c:pt idx="2273">
                  <c:v>-3.0344561762426002E-6</c:v>
                </c:pt>
                <c:pt idx="2274">
                  <c:v>-8.29500599734955E-5</c:v>
                </c:pt>
                <c:pt idx="2275">
                  <c:v>-1.42090306665573E-4</c:v>
                </c:pt>
                <c:pt idx="2276">
                  <c:v>-1.65643154588989E-4</c:v>
                </c:pt>
                <c:pt idx="2277">
                  <c:v>-1.4770964687006399E-4</c:v>
                </c:pt>
                <c:pt idx="2278">
                  <c:v>-9.27813417684072E-5</c:v>
                </c:pt>
                <c:pt idx="2279">
                  <c:v>-1.46153740471947E-5</c:v>
                </c:pt>
                <c:pt idx="2280">
                  <c:v>6.7211104771335695E-5</c:v>
                </c:pt>
                <c:pt idx="2281">
                  <c:v>1.32204145452461E-4</c:v>
                </c:pt>
                <c:pt idx="2282">
                  <c:v>1.6408583777004099E-4</c:v>
                </c:pt>
                <c:pt idx="2283">
                  <c:v>1.54871214103477E-4</c:v>
                </c:pt>
                <c:pt idx="2284">
                  <c:v>1.0686813411343501E-4</c:v>
                </c:pt>
                <c:pt idx="2285">
                  <c:v>3.20992669729109E-5</c:v>
                </c:pt>
                <c:pt idx="2286">
                  <c:v>-5.0709060710374999E-5</c:v>
                </c:pt>
                <c:pt idx="2287">
                  <c:v>-1.20816989562573E-4</c:v>
                </c:pt>
                <c:pt idx="2288">
                  <c:v>-1.6066555388463401E-4</c:v>
                </c:pt>
                <c:pt idx="2289">
                  <c:v>-1.6027443353955299E-4</c:v>
                </c:pt>
                <c:pt idx="2290">
                  <c:v>-1.19741587044089E-4</c:v>
                </c:pt>
                <c:pt idx="2291">
                  <c:v>-4.92187172505551E-5</c:v>
                </c:pt>
                <c:pt idx="2292">
                  <c:v>3.3631285609134803E-5</c:v>
                </c:pt>
                <c:pt idx="2293">
                  <c:v>1.08058124354667E-4</c:v>
                </c:pt>
                <c:pt idx="2294">
                  <c:v>1.55421135511637E-4</c:v>
                </c:pt>
                <c:pt idx="2295">
                  <c:v>1.6385795911699099E-4</c:v>
                </c:pt>
                <c:pt idx="2296">
                  <c:v>1.31255540360513E-4</c:v>
                </c:pt>
                <c:pt idx="2297">
                  <c:v>6.5779357270487603E-5</c:v>
                </c:pt>
                <c:pt idx="2298">
                  <c:v>-1.6171673913439001E-5</c:v>
                </c:pt>
                <c:pt idx="2299">
                  <c:v>-9.4072409043963499E-5</c:v>
                </c:pt>
                <c:pt idx="2300">
                  <c:v>-1.48412125746569E-4</c:v>
                </c:pt>
                <c:pt idx="2301">
                  <c:v>-1.6558110487396001E-4</c:v>
                </c:pt>
                <c:pt idx="2302">
                  <c:v>-1.4127926909506699E-4</c:v>
                </c:pt>
                <c:pt idx="2303">
                  <c:v>-8.1593163938357901E-5</c:v>
                </c:pt>
                <c:pt idx="2304">
                  <c:v>-1.47154470604529E-6</c:v>
                </c:pt>
                <c:pt idx="2305">
                  <c:v>7.9018632026696802E-5</c:v>
                </c:pt>
                <c:pt idx="2306">
                  <c:v>1.3971810217234699E-4</c:v>
                </c:pt>
                <c:pt idx="2307">
                  <c:v>1.65424306880754E-4</c:v>
                </c:pt>
                <c:pt idx="2308">
                  <c:v>1.4969896771297901E-4</c:v>
                </c:pt>
                <c:pt idx="2309">
                  <c:v>9.6480593416513503E-5</c:v>
                </c:pt>
                <c:pt idx="2310">
                  <c:v>1.90980559767332E-5</c:v>
                </c:pt>
                <c:pt idx="2311">
                  <c:v>-6.3067708058157703E-5</c:v>
                </c:pt>
                <c:pt idx="2312">
                  <c:v>-1.29437773366226E-4</c:v>
                </c:pt>
                <c:pt idx="2313">
                  <c:v>-1.63389345361074E-4</c:v>
                </c:pt>
                <c:pt idx="2314">
                  <c:v>-1.5641904221632799E-4</c:v>
                </c:pt>
                <c:pt idx="2315">
                  <c:v>-1.10272619595212E-4</c:v>
                </c:pt>
                <c:pt idx="2316">
                  <c:v>-3.6507735314808603E-5</c:v>
                </c:pt>
                <c:pt idx="2317">
                  <c:v>4.6400737752737098E-5</c:v>
                </c:pt>
                <c:pt idx="2318">
                  <c:v>1.1768785820082999E-4</c:v>
                </c:pt>
                <c:pt idx="2319">
                  <c:v>1.5949932448005701E-4</c:v>
                </c:pt>
                <c:pt idx="2320">
                  <c:v>1.6136319548127999E-4</c:v>
                </c:pt>
                <c:pt idx="2321">
                  <c:v>1.2281265314962499E-4</c:v>
                </c:pt>
                <c:pt idx="2322">
                  <c:v>5.3502919962258503E-5</c:v>
                </c:pt>
                <c:pt idx="2323">
                  <c:v>-2.92069514376747E-5</c:v>
                </c:pt>
                <c:pt idx="2324">
                  <c:v>-1.04601760663269E-4</c:v>
                </c:pt>
                <c:pt idx="2325">
                  <c:v>-1.5379841002853499E-4</c:v>
                </c:pt>
                <c:pt idx="2326">
                  <c:v>-1.64475293506086E-4</c:v>
                </c:pt>
                <c:pt idx="2327">
                  <c:v>-1.3395831939439301E-4</c:v>
                </c:pt>
                <c:pt idx="2328">
                  <c:v>-6.9890653173291695E-5</c:v>
                </c:pt>
                <c:pt idx="2329">
                  <c:v>1.16815607051956E-5</c:v>
                </c:pt>
                <c:pt idx="2330">
                  <c:v>9.0328055237925202E-5</c:v>
                </c:pt>
                <c:pt idx="2331">
                  <c:v>1.46351327981743E-4</c:v>
                </c:pt>
                <c:pt idx="2332">
                  <c:v>1.6572000273480799E-4</c:v>
                </c:pt>
                <c:pt idx="2333">
                  <c:v>1.4358307475068001E-4</c:v>
                </c:pt>
                <c:pt idx="2334">
                  <c:v>8.5484874970514604E-5</c:v>
                </c:pt>
                <c:pt idx="2335">
                  <c:v>5.9764579443199398E-6</c:v>
                </c:pt>
                <c:pt idx="2336">
                  <c:v>-7.5028800049283103E-5</c:v>
                </c:pt>
                <c:pt idx="2337">
                  <c:v>-1.3724262962565899E-4</c:v>
                </c:pt>
                <c:pt idx="2338">
                  <c:v>-1.6508319122082499E-4</c:v>
                </c:pt>
                <c:pt idx="2339">
                  <c:v>-1.5157764347296701E-4</c:v>
                </c:pt>
                <c:pt idx="2340">
                  <c:v>-1.00108534597871E-4</c:v>
                </c:pt>
                <c:pt idx="2341">
                  <c:v>-2.3566622204476399E-5</c:v>
                </c:pt>
                <c:pt idx="2342">
                  <c:v>5.8877696916739601E-5</c:v>
                </c:pt>
                <c:pt idx="2343">
                  <c:v>1.2657573159444399E-4</c:v>
                </c:pt>
                <c:pt idx="2344">
                  <c:v>1.6257208907548699E-4</c:v>
                </c:pt>
                <c:pt idx="2345">
                  <c:v>1.5785125832355301E-4</c:v>
                </c:pt>
                <c:pt idx="2346">
                  <c:v>1.13595600686371E-4</c:v>
                </c:pt>
                <c:pt idx="2347">
                  <c:v>4.0889220161341497E-5</c:v>
                </c:pt>
                <c:pt idx="2348">
                  <c:v>-4.20581192114026E-5</c:v>
                </c:pt>
                <c:pt idx="2349">
                  <c:v>-1.14471741718021E-4</c:v>
                </c:pt>
                <c:pt idx="2350">
                  <c:v>-1.5821520638023101E-4</c:v>
                </c:pt>
                <c:pt idx="2351">
                  <c:v>-1.6233269110862801E-4</c:v>
                </c:pt>
                <c:pt idx="2352">
                  <c:v>-1.2579294630996399E-4</c:v>
                </c:pt>
                <c:pt idx="2353">
                  <c:v>-5.7747577745185997E-5</c:v>
                </c:pt>
                <c:pt idx="2354">
                  <c:v>2.4761029905839001E-5</c:v>
                </c:pt>
                <c:pt idx="2355">
                  <c:v>1.01068084010668E-4</c:v>
                </c:pt>
                <c:pt idx="2356">
                  <c:v>1.52062009494152E-4</c:v>
                </c:pt>
                <c:pt idx="2357">
                  <c:v>1.6497106137560301E-4</c:v>
                </c:pt>
                <c:pt idx="2358">
                  <c:v>1.3656208752936899E-4</c:v>
                </c:pt>
                <c:pt idx="2359">
                  <c:v>7.3950291691717596E-5</c:v>
                </c:pt>
                <c:pt idx="2360">
                  <c:v>-7.18281345442868E-6</c:v>
                </c:pt>
                <c:pt idx="2361">
                  <c:v>-8.6516938411973504E-5</c:v>
                </c:pt>
                <c:pt idx="2362">
                  <c:v>-1.4418235943211899E-4</c:v>
                </c:pt>
                <c:pt idx="2363">
                  <c:v>-1.6573641409006799E-4</c:v>
                </c:pt>
                <c:pt idx="2364">
                  <c:v>-1.45780755685091E-4</c:v>
                </c:pt>
                <c:pt idx="2365">
                  <c:v>-8.9313402660631106E-5</c:v>
                </c:pt>
                <c:pt idx="2366">
                  <c:v>-1.04769538796902E-5</c:v>
                </c:pt>
                <c:pt idx="2367">
                  <c:v>7.0983512994722298E-5</c:v>
                </c:pt>
                <c:pt idx="2368">
                  <c:v>1.34665718689861E-4</c:v>
                </c:pt>
                <c:pt idx="2369">
                  <c:v>1.6462005973365599E-4</c:v>
                </c:pt>
                <c:pt idx="2370">
                  <c:v>1.5334428558844699E-4</c:v>
                </c:pt>
                <c:pt idx="2371">
                  <c:v>1.03662483838726E-4</c:v>
                </c:pt>
                <c:pt idx="2372">
                  <c:v>2.8017769936234298E-5</c:v>
                </c:pt>
                <c:pt idx="2373">
                  <c:v>-5.4644168256413902E-5</c:v>
                </c:pt>
                <c:pt idx="2374">
                  <c:v>-1.2362013552143401E-4</c:v>
                </c:pt>
                <c:pt idx="2375">
                  <c:v>-1.61634672961465E-4</c:v>
                </c:pt>
                <c:pt idx="2376">
                  <c:v>-1.5916680384958401E-4</c:v>
                </c:pt>
                <c:pt idx="2377">
                  <c:v>-1.16834621314407E-4</c:v>
                </c:pt>
                <c:pt idx="2378">
                  <c:v>-4.52404830816669E-5</c:v>
                </c:pt>
                <c:pt idx="2379">
                  <c:v>3.7684414790459E-5</c:v>
                </c:pt>
                <c:pt idx="2380">
                  <c:v>1.11171017201177E-4</c:v>
                </c:pt>
                <c:pt idx="2381">
                  <c:v>1.5681414869893901E-4</c:v>
                </c:pt>
                <c:pt idx="2382">
                  <c:v>1.6318220385069801E-4</c:v>
                </c:pt>
                <c:pt idx="2383">
                  <c:v>1.2868026373915001E-4</c:v>
                </c:pt>
                <c:pt idx="2384">
                  <c:v>6.1949553299731498E-5</c:v>
                </c:pt>
                <c:pt idx="2385">
                  <c:v>-2.02968070707335E-5</c:v>
                </c:pt>
                <c:pt idx="2386">
                  <c:v>-9.7459706198083602E-5</c:v>
                </c:pt>
                <c:pt idx="2387">
                  <c:v>-1.50213217312E-4</c:v>
                </c:pt>
                <c:pt idx="2388">
                  <c:v>-1.6534489629497801E-4</c:v>
                </c:pt>
                <c:pt idx="2389">
                  <c:v>-1.3906492027561E-4</c:v>
                </c:pt>
                <c:pt idx="2390">
                  <c:v>-7.79552722770816E-5</c:v>
                </c:pt>
                <c:pt idx="2391">
                  <c:v>2.6787572626418598E-6</c:v>
                </c:pt>
                <c:pt idx="2392">
                  <c:v>8.2641875428133193E-5</c:v>
                </c:pt>
                <c:pt idx="2393">
                  <c:v>1.4190682321967301E-4</c:v>
                </c:pt>
                <c:pt idx="2394">
                  <c:v>1.65630326809826E-4</c:v>
                </c:pt>
                <c:pt idx="2395">
                  <c:v>1.4787068755450701E-4</c:v>
                </c:pt>
                <c:pt idx="2396">
                  <c:v>9.3075917278013406E-5</c:v>
                </c:pt>
                <c:pt idx="2397">
                  <c:v>1.49697061181697E-5</c:v>
                </c:pt>
                <c:pt idx="2398">
                  <c:v>-6.6885760804284394E-5</c:v>
                </c:pt>
                <c:pt idx="2399">
                  <c:v>-1.3198927400416899E-4</c:v>
                </c:pt>
                <c:pt idx="2400">
                  <c:v>-1.6403525472769801E-4</c:v>
                </c:pt>
                <c:pt idx="2401">
                  <c:v>-1.5499758830383301E-4</c:v>
                </c:pt>
                <c:pt idx="2402">
                  <c:v>-1.07139814354042E-4</c:v>
                </c:pt>
                <c:pt idx="2403">
                  <c:v>-3.2448209252126902E-5</c:v>
                </c:pt>
                <c:pt idx="2404">
                  <c:v>5.03702511510605E-5</c:v>
                </c:pt>
                <c:pt idx="2405">
                  <c:v>1.20573169679112E-4</c:v>
                </c:pt>
                <c:pt idx="2406">
                  <c:v>1.6057778987938799E-4</c:v>
                </c:pt>
                <c:pt idx="2407">
                  <c:v>1.60364706452084E-4</c:v>
                </c:pt>
                <c:pt idx="2408">
                  <c:v>1.1998728746344101E-4</c:v>
                </c:pt>
                <c:pt idx="2409">
                  <c:v>4.9558307982487599E-5</c:v>
                </c:pt>
                <c:pt idx="2410">
                  <c:v>-3.3282857170103103E-5</c:v>
                </c:pt>
                <c:pt idx="2411">
                  <c:v>-1.07788124272585E-4</c:v>
                </c:pt>
                <c:pt idx="2412">
                  <c:v>-1.55297186982021E-4</c:v>
                </c:pt>
                <c:pt idx="2413">
                  <c:v>-1.63911105818003E-4</c:v>
                </c:pt>
                <c:pt idx="2414">
                  <c:v>-1.31472471371188E-4</c:v>
                </c:pt>
                <c:pt idx="2415">
                  <c:v>-6.6105740873458995E-5</c:v>
                </c:pt>
                <c:pt idx="2416">
                  <c:v>1.5817582516272101E-5</c:v>
                </c:pt>
                <c:pt idx="2417">
                  <c:v>9.3779294239645098E-5</c:v>
                </c:pt>
                <c:pt idx="2418">
                  <c:v>1.4825339995619299E-4</c:v>
                </c:pt>
                <c:pt idx="2419">
                  <c:v>1.65596521956389E-4</c:v>
                </c:pt>
                <c:pt idx="2420">
                  <c:v>1.4146496774636601E-4</c:v>
                </c:pt>
                <c:pt idx="2421">
                  <c:v>8.1902634779318698E-5</c:v>
                </c:pt>
                <c:pt idx="2422">
                  <c:v>1.8272788447313801E-6</c:v>
                </c:pt>
                <c:pt idx="2423">
                  <c:v>-7.8705730412134001E-5</c:v>
                </c:pt>
                <c:pt idx="2424">
                  <c:v>-1.39526401232376E-4</c:v>
                </c:pt>
                <c:pt idx="2425">
                  <c:v>-1.65401819305015E-4</c:v>
                </c:pt>
                <c:pt idx="2426">
                  <c:v>-1.4985132565432E-4</c:v>
                </c:pt>
                <c:pt idx="2427">
                  <c:v>-9.6769637883365901E-5</c:v>
                </c:pt>
                <c:pt idx="2428">
                  <c:v>-1.9451393989271401E-5</c:v>
                </c:pt>
                <c:pt idx="2429">
                  <c:v>6.2738572197123702E-5</c:v>
                </c:pt>
                <c:pt idx="2430">
                  <c:v>1.2921527377490299E-4</c:v>
                </c:pt>
                <c:pt idx="2431">
                  <c:v>1.63329208442395E-4</c:v>
                </c:pt>
                <c:pt idx="2432">
                  <c:v>1.5653632963464001E-4</c:v>
                </c:pt>
                <c:pt idx="2433">
                  <c:v>1.10537955989E-4</c:v>
                </c:pt>
                <c:pt idx="2434">
                  <c:v>3.6854665538220397E-5</c:v>
                </c:pt>
                <c:pt idx="2435">
                  <c:v>-4.6059104526353502E-5</c:v>
                </c:pt>
                <c:pt idx="2436">
                  <c:v>-1.17437086132361E-4</c:v>
                </c:pt>
                <c:pt idx="2437">
                  <c:v>-1.5940222098972801E-4</c:v>
                </c:pt>
                <c:pt idx="2438">
                  <c:v>-1.6144408074062901E-4</c:v>
                </c:pt>
                <c:pt idx="2439">
                  <c:v>-1.23051268943674E-4</c:v>
                </c:pt>
                <c:pt idx="2440">
                  <c:v>-5.3839503485122101E-5</c:v>
                </c:pt>
                <c:pt idx="2441">
                  <c:v>2.88566996173102E-5</c:v>
                </c:pt>
                <c:pt idx="2442">
                  <c:v>1.04325563286619E-4</c:v>
                </c:pt>
                <c:pt idx="2443">
                  <c:v>1.53665442441985E-4</c:v>
                </c:pt>
                <c:pt idx="2444">
                  <c:v>1.64518858266559E-4</c:v>
                </c:pt>
                <c:pt idx="2445">
                  <c:v>1.34167505437371E-4</c:v>
                </c:pt>
                <c:pt idx="2446">
                  <c:v>7.0213068556616601E-5</c:v>
                </c:pt>
                <c:pt idx="2447">
                  <c:v>-1.1326666914397899E-5</c:v>
                </c:pt>
                <c:pt idx="2448">
                  <c:v>-9.0029568391161301E-5</c:v>
                </c:pt>
                <c:pt idx="2449">
                  <c:v>-1.4618400596146301E-4</c:v>
                </c:pt>
                <c:pt idx="2450">
                  <c:v>-1.6572575237898101E-4</c:v>
                </c:pt>
                <c:pt idx="2451">
                  <c:v>-1.4376045602525501E-4</c:v>
                </c:pt>
                <c:pt idx="2452">
                  <c:v>-8.5789461634880998E-5</c:v>
                </c:pt>
                <c:pt idx="2453">
                  <c:v>-6.3319643788682603E-6</c:v>
                </c:pt>
                <c:pt idx="2454">
                  <c:v>7.4711412636487096E-5</c:v>
                </c:pt>
                <c:pt idx="2455">
                  <c:v>1.37042852881078E-4</c:v>
                </c:pt>
                <c:pt idx="2456">
                  <c:v>1.6505106046946501E-4</c:v>
                </c:pt>
                <c:pt idx="2457">
                  <c:v>1.51721206060831E-4</c:v>
                </c:pt>
                <c:pt idx="2458">
                  <c:v>1.0039183438423E-4</c:v>
                </c:pt>
                <c:pt idx="2459">
                  <c:v>2.39187050003731E-5</c:v>
                </c:pt>
                <c:pt idx="2460">
                  <c:v>-5.8545012431701098E-5</c:v>
                </c:pt>
                <c:pt idx="2461">
                  <c:v>-1.2634576831336601E-4</c:v>
                </c:pt>
                <c:pt idx="2462">
                  <c:v>-1.6250244272870501E-4</c:v>
                </c:pt>
                <c:pt idx="2463">
                  <c:v>-1.5795937227067199E-4</c:v>
                </c:pt>
                <c:pt idx="2464">
                  <c:v>-1.13854397118645E-4</c:v>
                </c:pt>
                <c:pt idx="2465">
                  <c:v>-4.12338819068516E-5</c:v>
                </c:pt>
                <c:pt idx="2466">
                  <c:v>4.1713914824945803E-5</c:v>
                </c:pt>
                <c:pt idx="2467">
                  <c:v>1.14214202814495E-4</c:v>
                </c:pt>
                <c:pt idx="2468">
                  <c:v>1.5810883517567901E-4</c:v>
                </c:pt>
                <c:pt idx="2469">
                  <c:v>1.6240412893110901E-4</c:v>
                </c:pt>
                <c:pt idx="2470">
                  <c:v>1.2602430111366999E-4</c:v>
                </c:pt>
                <c:pt idx="2471">
                  <c:v>5.8080905284307099E-5</c:v>
                </c:pt>
                <c:pt idx="2472">
                  <c:v>-2.4409213581289098E-5</c:v>
                </c:pt>
                <c:pt idx="2473">
                  <c:v>-1.00785893481683E-4</c:v>
                </c:pt>
                <c:pt idx="2474">
                  <c:v>-1.51920121129299E-4</c:v>
                </c:pt>
                <c:pt idx="2475">
                  <c:v>-1.6500501199607099E-4</c:v>
                </c:pt>
                <c:pt idx="2476">
                  <c:v>-1.3676337399164701E-4</c:v>
                </c:pt>
                <c:pt idx="2477">
                  <c:v>-7.4268500552638294E-5</c:v>
                </c:pt>
                <c:pt idx="2478">
                  <c:v>6.8273795781077802E-6</c:v>
                </c:pt>
                <c:pt idx="2479">
                  <c:v>8.6213300139528705E-5</c:v>
                </c:pt>
                <c:pt idx="2480">
                  <c:v>1.44006564852519E-4</c:v>
                </c:pt>
                <c:pt idx="2481">
                  <c:v>1.6573249204632499E-4</c:v>
                </c:pt>
                <c:pt idx="2482">
                  <c:v>1.4594968847738999E-4</c:v>
                </c:pt>
                <c:pt idx="2483">
                  <c:v>8.96128800231581E-5</c:v>
                </c:pt>
                <c:pt idx="2484">
                  <c:v>1.08319698491777E-5</c:v>
                </c:pt>
                <c:pt idx="2485">
                  <c:v>-7.0661874370191505E-5</c:v>
                </c:pt>
                <c:pt idx="2486">
                  <c:v>-1.34458013799102E-4</c:v>
                </c:pt>
                <c:pt idx="2487">
                  <c:v>-1.6457830955506701E-4</c:v>
                </c:pt>
                <c:pt idx="2488">
                  <c:v>-1.5347894671325499E-4</c:v>
                </c:pt>
                <c:pt idx="2489">
                  <c:v>-1.0393982955284599E-4</c:v>
                </c:pt>
                <c:pt idx="2490">
                  <c:v>-2.8368337285036499E-5</c:v>
                </c:pt>
                <c:pt idx="2491">
                  <c:v>5.4308181040198501E-5</c:v>
                </c:pt>
                <c:pt idx="2492">
                  <c:v>1.2338287852041899E-4</c:v>
                </c:pt>
                <c:pt idx="2493">
                  <c:v>1.61555568663392E-4</c:v>
                </c:pt>
                <c:pt idx="2494">
                  <c:v>1.5926566441663099E-4</c:v>
                </c:pt>
                <c:pt idx="2495">
                  <c:v>1.1708668650427201E-4</c:v>
                </c:pt>
                <c:pt idx="2496">
                  <c:v>4.5582621603848301E-5</c:v>
                </c:pt>
                <c:pt idx="2497">
                  <c:v>-3.7337893651314399E-5</c:v>
                </c:pt>
                <c:pt idx="2498">
                  <c:v>-1.10906901814029E-4</c:v>
                </c:pt>
                <c:pt idx="2499">
                  <c:v>-1.5669858840095099E-4</c:v>
                </c:pt>
                <c:pt idx="2500">
                  <c:v>-1.63244141435386E-4</c:v>
                </c:pt>
                <c:pt idx="2501">
                  <c:v>-1.28904186554197E-4</c:v>
                </c:pt>
                <c:pt idx="2502">
                  <c:v>-6.22793784869906E-5</c:v>
                </c:pt>
                <c:pt idx="2503">
                  <c:v>1.99436862754974E-5</c:v>
                </c:pt>
                <c:pt idx="2504">
                  <c:v>9.7171731088639804E-5</c:v>
                </c:pt>
                <c:pt idx="2505">
                  <c:v>1.5006251304097601E-4</c:v>
                </c:pt>
                <c:pt idx="2506">
                  <c:v>1.65369207681954E-4</c:v>
                </c:pt>
                <c:pt idx="2507">
                  <c:v>1.3925815838289999E-4</c:v>
                </c:pt>
                <c:pt idx="2508">
                  <c:v>7.8269039421953704E-5</c:v>
                </c:pt>
                <c:pt idx="2509">
                  <c:v>-2.3230460080916999E-6</c:v>
                </c:pt>
                <c:pt idx="2510">
                  <c:v>-8.2333310154279307E-5</c:v>
                </c:pt>
                <c:pt idx="2511">
                  <c:v>-1.41722686013552E-4</c:v>
                </c:pt>
                <c:pt idx="2512">
                  <c:v>-1.6561673597701601E-4</c:v>
                </c:pt>
                <c:pt idx="2513">
                  <c:v>-1.4803104700339501E-4</c:v>
                </c:pt>
                <c:pt idx="2514">
                  <c:v>-9.3370063989829205E-5</c:v>
                </c:pt>
                <c:pt idx="2515">
                  <c:v>-1.5323969224184599E-5</c:v>
                </c:pt>
                <c:pt idx="2516">
                  <c:v>6.6560108696660505E-5</c:v>
                </c:pt>
                <c:pt idx="2517">
                  <c:v>1.3177379448548899E-4</c:v>
                </c:pt>
                <c:pt idx="2518">
                  <c:v>1.6398391598015501E-4</c:v>
                </c:pt>
                <c:pt idx="2519">
                  <c:v>1.5512324843523E-4</c:v>
                </c:pt>
                <c:pt idx="2520">
                  <c:v>1.07411001004932E-4</c:v>
                </c:pt>
                <c:pt idx="2521">
                  <c:v>3.2797002043474803E-5</c:v>
                </c:pt>
                <c:pt idx="2522">
                  <c:v>-5.0031209537600903E-5</c:v>
                </c:pt>
                <c:pt idx="2523">
                  <c:v>-1.20328794318893E-4</c:v>
                </c:pt>
                <c:pt idx="2524">
                  <c:v>-1.6048928609737199E-4</c:v>
                </c:pt>
                <c:pt idx="2525">
                  <c:v>-1.60454240569514E-4</c:v>
                </c:pt>
                <c:pt idx="2526">
                  <c:v>-1.20232435105177E-4</c:v>
                </c:pt>
                <c:pt idx="2527">
                  <c:v>-4.9897670400871501E-5</c:v>
                </c:pt>
                <c:pt idx="2528">
                  <c:v>3.2934275398006998E-5</c:v>
                </c:pt>
                <c:pt idx="2529">
                  <c:v>1.0751762761404301E-4</c:v>
                </c:pt>
                <c:pt idx="2530">
                  <c:v>1.55172523003203E-4</c:v>
                </c:pt>
                <c:pt idx="2531">
                  <c:v>1.63963497385765E-4</c:v>
                </c:pt>
                <c:pt idx="2532">
                  <c:v>1.3168879669236901E-4</c:v>
                </c:pt>
                <c:pt idx="2533">
                  <c:v>6.6431819929384806E-5</c:v>
                </c:pt>
                <c:pt idx="2534">
                  <c:v>-1.54634182480058E-5</c:v>
                </c:pt>
                <c:pt idx="2535">
                  <c:v>-9.3485747397100999E-5</c:v>
                </c:pt>
                <c:pt idx="2536">
                  <c:v>-1.4809399116711899E-4</c:v>
                </c:pt>
                <c:pt idx="2537">
                  <c:v>-1.6561117614090901E-4</c:v>
                </c:pt>
                <c:pt idx="2538">
                  <c:v>-1.4165001467305899E-4</c:v>
                </c:pt>
                <c:pt idx="2539">
                  <c:v>-8.2211728297446401E-5</c:v>
                </c:pt>
                <c:pt idx="2540">
                  <c:v>-2.18300456520192E-6</c:v>
                </c:pt>
                <c:pt idx="2541">
                  <c:v>7.8392466202774496E-5</c:v>
                </c:pt>
                <c:pt idx="2542">
                  <c:v>1.39334057498711E-4</c:v>
                </c:pt>
                <c:pt idx="2543">
                  <c:v>1.6537856972835701E-4</c:v>
                </c:pt>
                <c:pt idx="2544">
                  <c:v>1.50002993235371E-4</c:v>
                </c:pt>
                <c:pt idx="2545">
                  <c:v>9.7058236535574295E-5</c:v>
                </c:pt>
                <c:pt idx="2546">
                  <c:v>1.9804642389856301E-5</c:v>
                </c:pt>
                <c:pt idx="2547">
                  <c:v>-6.2409147301483096E-5</c:v>
                </c:pt>
                <c:pt idx="2548">
                  <c:v>-1.2899217889292299E-4</c:v>
                </c:pt>
                <c:pt idx="2549">
                  <c:v>-1.6326831907124799E-4</c:v>
                </c:pt>
                <c:pt idx="2550">
                  <c:v>-1.5665289589506001E-4</c:v>
                </c:pt>
                <c:pt idx="2551">
                  <c:v>-1.1080278313794E-4</c:v>
                </c:pt>
                <c:pt idx="2552">
                  <c:v>-3.7201425973360397E-5</c:v>
                </c:pt>
                <c:pt idx="2553">
                  <c:v>4.5717259107140199E-5</c:v>
                </c:pt>
                <c:pt idx="2554">
                  <c:v>1.17185773034972E-4</c:v>
                </c:pt>
                <c:pt idx="2555">
                  <c:v>1.59304383138437E-4</c:v>
                </c:pt>
                <c:pt idx="2556">
                  <c:v>1.6152422223223399E-4</c:v>
                </c:pt>
                <c:pt idx="2557">
                  <c:v>1.2328931784444001E-4</c:v>
                </c:pt>
                <c:pt idx="2558">
                  <c:v>5.4175838971105603E-5</c:v>
                </c:pt>
                <c:pt idx="2559">
                  <c:v>-2.8506314855048501E-5</c:v>
                </c:pt>
                <c:pt idx="2560">
                  <c:v>-1.04048885285416E-4</c:v>
                </c:pt>
                <c:pt idx="2561">
                  <c:v>-1.53531766923629E-4</c:v>
                </c:pt>
                <c:pt idx="2562">
                  <c:v>-1.6456166509388399E-4</c:v>
                </c:pt>
                <c:pt idx="2563">
                  <c:v>-1.3437607337492001E-4</c:v>
                </c:pt>
                <c:pt idx="2564">
                  <c:v>-7.0535160470568001E-5</c:v>
                </c:pt>
                <c:pt idx="2565">
                  <c:v>1.0971720942006E-5</c:v>
                </c:pt>
                <c:pt idx="2566">
                  <c:v>8.9730666781039396E-5</c:v>
                </c:pt>
                <c:pt idx="2567">
                  <c:v>1.46016010476117E-4</c:v>
                </c:pt>
                <c:pt idx="2568">
                  <c:v>1.65730738529884E-4</c:v>
                </c:pt>
                <c:pt idx="2569">
                  <c:v>1.43937174999982E-4</c:v>
                </c:pt>
                <c:pt idx="2570">
                  <c:v>8.6093653069926199E-5</c:v>
                </c:pt>
                <c:pt idx="2571">
                  <c:v>6.6874416422581E-6</c:v>
                </c:pt>
                <c:pt idx="2572">
                  <c:v>-7.4393681030589606E-5</c:v>
                </c:pt>
                <c:pt idx="2573">
                  <c:v>-1.36842444784434E-4</c:v>
                </c:pt>
                <c:pt idx="2574">
                  <c:v>-1.6501816933311999E-4</c:v>
                </c:pt>
                <c:pt idx="2575">
                  <c:v>-1.51864069673924E-4</c:v>
                </c:pt>
                <c:pt idx="2576">
                  <c:v>-1.00674671668602E-4</c:v>
                </c:pt>
                <c:pt idx="2577">
                  <c:v>-2.42706776035565E-5</c:v>
                </c:pt>
                <c:pt idx="2578">
                  <c:v>5.8212058231652503E-5</c:v>
                </c:pt>
                <c:pt idx="2579">
                  <c:v>1.2611522296135201E-4</c:v>
                </c:pt>
                <c:pt idx="2580">
                  <c:v>1.62432047738337E-4</c:v>
                </c:pt>
                <c:pt idx="2581">
                  <c:v>1.58066758503987E-4</c:v>
                </c:pt>
                <c:pt idx="2582">
                  <c:v>1.14112669027333E-4</c:v>
                </c:pt>
                <c:pt idx="2583">
                  <c:v>4.1578353689179101E-5</c:v>
                </c:pt>
                <c:pt idx="2584">
                  <c:v>-4.13695182638106E-5</c:v>
                </c:pt>
                <c:pt idx="2585">
                  <c:v>-1.13956137729769E-4</c:v>
                </c:pt>
                <c:pt idx="2586">
                  <c:v>-1.5800173556875199E-4</c:v>
                </c:pt>
                <c:pt idx="2587">
                  <c:v>-1.62474818562934E-4</c:v>
                </c:pt>
                <c:pt idx="2588">
                  <c:v>-1.26255075327429E-4</c:v>
                </c:pt>
                <c:pt idx="2589">
                  <c:v>-5.8413965246545098E-5</c:v>
                </c:pt>
                <c:pt idx="2590">
                  <c:v>2.4057284804268599E-5</c:v>
                </c:pt>
                <c:pt idx="2591">
                  <c:v>1.00503238635293E-4</c:v>
                </c:pt>
                <c:pt idx="2592">
                  <c:v>1.5177753287328E-4</c:v>
                </c:pt>
                <c:pt idx="2593">
                  <c:v>1.6503820244369701E-4</c:v>
                </c:pt>
                <c:pt idx="2594">
                  <c:v>1.3696403038941199E-4</c:v>
                </c:pt>
                <c:pt idx="2595">
                  <c:v>7.45863672609394E-5</c:v>
                </c:pt>
                <c:pt idx="2596">
                  <c:v>-6.4719142482662003E-6</c:v>
                </c:pt>
                <c:pt idx="2597">
                  <c:v>-8.5909264685152302E-5</c:v>
                </c:pt>
                <c:pt idx="2598">
                  <c:v>-1.4383010683925501E-4</c:v>
                </c:pt>
                <c:pt idx="2599">
                  <c:v>-1.65727806478262E-4</c:v>
                </c:pt>
                <c:pt idx="2600">
                  <c:v>-1.46117948884116E-4</c:v>
                </c:pt>
                <c:pt idx="2601">
                  <c:v>-8.9911944541996999E-5</c:v>
                </c:pt>
                <c:pt idx="2602">
                  <c:v>-1.11869359161248E-5</c:v>
                </c:pt>
                <c:pt idx="2603">
                  <c:v>7.0339910208652893E-5</c:v>
                </c:pt>
                <c:pt idx="2604">
                  <c:v>1.3424968946455001E-4</c:v>
                </c:pt>
                <c:pt idx="2605">
                  <c:v>1.6453580116944E-4</c:v>
                </c:pt>
                <c:pt idx="2606">
                  <c:v>1.53612900765436E-4</c:v>
                </c:pt>
                <c:pt idx="2607">
                  <c:v>1.0421669641947599E-4</c:v>
                </c:pt>
                <c:pt idx="2608">
                  <c:v>2.8718773941811201E-5</c:v>
                </c:pt>
                <c:pt idx="2609">
                  <c:v>-5.3971943627920298E-5</c:v>
                </c:pt>
                <c:pt idx="2610">
                  <c:v>-1.2314505309840801E-4</c:v>
                </c:pt>
                <c:pt idx="2611">
                  <c:v>-1.61475720083952E-4</c:v>
                </c:pt>
                <c:pt idx="2612">
                  <c:v>-1.5936379125182799E-4</c:v>
                </c:pt>
                <c:pt idx="2613">
                  <c:v>-1.17338212279496E-4</c:v>
                </c:pt>
                <c:pt idx="2614">
                  <c:v>-4.5924550128341897E-5</c:v>
                </c:pt>
                <c:pt idx="2615">
                  <c:v>3.6991200497681302E-5</c:v>
                </c:pt>
                <c:pt idx="2616">
                  <c:v>1.10642275482312E-4</c:v>
                </c:pt>
                <c:pt idx="2617">
                  <c:v>1.5658230619755201E-4</c:v>
                </c:pt>
                <c:pt idx="2618">
                  <c:v>1.6330532695950801E-4</c:v>
                </c:pt>
                <c:pt idx="2619">
                  <c:v>1.2912751551175499E-4</c:v>
                </c:pt>
                <c:pt idx="2620">
                  <c:v>6.2608916755133999E-5</c:v>
                </c:pt>
                <c:pt idx="2621">
                  <c:v>-1.9590473600332902E-5</c:v>
                </c:pt>
                <c:pt idx="2622">
                  <c:v>-9.6883308312121399E-5</c:v>
                </c:pt>
                <c:pt idx="2623">
                  <c:v>-1.4991111743672801E-4</c:v>
                </c:pt>
                <c:pt idx="2624">
                  <c:v>-1.6539275721825001E-4</c:v>
                </c:pt>
                <c:pt idx="2625">
                  <c:v>-1.3945075493228501E-4</c:v>
                </c:pt>
                <c:pt idx="2626">
                  <c:v>-7.8582445983850599E-5</c:v>
                </c:pt>
                <c:pt idx="2627">
                  <c:v>1.9673240513423702E-6</c:v>
                </c:pt>
                <c:pt idx="2628">
                  <c:v>8.2024365573484298E-5</c:v>
                </c:pt>
                <c:pt idx="2629">
                  <c:v>1.4153789589552401E-4</c:v>
                </c:pt>
                <c:pt idx="2630">
                  <c:v>1.6560238215316999E-4</c:v>
                </c:pt>
                <c:pt idx="2631">
                  <c:v>1.4819072447795899E-4</c:v>
                </c:pt>
                <c:pt idx="2632">
                  <c:v>9.3663780548729994E-5</c:v>
                </c:pt>
                <c:pt idx="2633">
                  <c:v>1.5678161733160801E-5</c:v>
                </c:pt>
                <c:pt idx="2634">
                  <c:v>-6.6234149948732796E-5</c:v>
                </c:pt>
                <c:pt idx="2635">
                  <c:v>-1.3155770788912999E-4</c:v>
                </c:pt>
                <c:pt idx="2636">
                  <c:v>-1.63931821763926E-4</c:v>
                </c:pt>
                <c:pt idx="2637">
                  <c:v>-1.55248193918755E-4</c:v>
                </c:pt>
                <c:pt idx="2638">
                  <c:v>-1.07681692816757E-4</c:v>
                </c:pt>
                <c:pt idx="2639">
                  <c:v>-3.3145643740077603E-5</c:v>
                </c:pt>
                <c:pt idx="2640">
                  <c:v>4.9691937431950298E-5</c:v>
                </c:pt>
                <c:pt idx="2641">
                  <c:v>1.20083864607746E-4</c:v>
                </c:pt>
                <c:pt idx="2642">
                  <c:v>1.60400042946319E-4</c:v>
                </c:pt>
                <c:pt idx="2643">
                  <c:v>1.6054303547936001E-4</c:v>
                </c:pt>
                <c:pt idx="2644">
                  <c:v>1.2047702883990801E-4</c:v>
                </c:pt>
                <c:pt idx="2645">
                  <c:v>5.0236802942274903E-5</c:v>
                </c:pt>
                <c:pt idx="2646">
                  <c:v>-3.25855418987516E-5</c:v>
                </c:pt>
                <c:pt idx="2647">
                  <c:v>-1.07246635625209E-4</c:v>
                </c:pt>
                <c:pt idx="2648">
                  <c:v>-1.5504714414950801E-4</c:v>
                </c:pt>
                <c:pt idx="2649">
                  <c:v>-1.64015133578909E-4</c:v>
                </c:pt>
                <c:pt idx="2650">
                  <c:v>-1.3190451532745201E-4</c:v>
                </c:pt>
                <c:pt idx="2651">
                  <c:v>-6.6757592936029199E-5</c:v>
                </c:pt>
                <c:pt idx="2652">
                  <c:v>1.5109182740263401E-5</c:v>
                </c:pt>
                <c:pt idx="2653">
                  <c:v>9.3191769868692203E-5</c:v>
                </c:pt>
                <c:pt idx="2654">
                  <c:v>1.4793390011373799E-4</c:v>
                </c:pt>
                <c:pt idx="2655">
                  <c:v>1.6562506736000801E-4</c:v>
                </c:pt>
                <c:pt idx="2656">
                  <c:v>1.41834409022639E-4</c:v>
                </c:pt>
                <c:pt idx="2657">
                  <c:v>8.2520443068756505E-5</c:v>
                </c:pt>
                <c:pt idx="2658">
                  <c:v>2.5387202286398E-6</c:v>
                </c:pt>
                <c:pt idx="2659">
                  <c:v>-7.8078840841816605E-5</c:v>
                </c:pt>
                <c:pt idx="2660">
                  <c:v>-1.3914107185747601E-4</c:v>
                </c:pt>
                <c:pt idx="2661">
                  <c:v>-1.6535455825788701E-4</c:v>
                </c:pt>
                <c:pt idx="2662">
                  <c:v>-1.50153969757402E-4</c:v>
                </c:pt>
                <c:pt idx="2663">
                  <c:v>-9.7346388043574201E-5</c:v>
                </c:pt>
                <c:pt idx="2664">
                  <c:v>-2.0157799551083599E-5</c:v>
                </c:pt>
                <c:pt idx="2665">
                  <c:v>6.2079434888885699E-5</c:v>
                </c:pt>
                <c:pt idx="2666">
                  <c:v>1.28768489748078E-4</c:v>
                </c:pt>
                <c:pt idx="2667">
                  <c:v>1.63206677528149E-4</c:v>
                </c:pt>
                <c:pt idx="2668">
                  <c:v>1.5676874046057101E-4</c:v>
                </c:pt>
                <c:pt idx="2669">
                  <c:v>1.1106709982198299E-4</c:v>
                </c:pt>
                <c:pt idx="2670">
                  <c:v>3.75480150227142E-5</c:v>
                </c:pt>
                <c:pt idx="2671">
                  <c:v>-4.53752030699685E-5</c:v>
                </c:pt>
                <c:pt idx="2672">
                  <c:v>-1.16933920066453E-4</c:v>
                </c:pt>
                <c:pt idx="2673">
                  <c:v>-1.5920581137691901E-4</c:v>
                </c:pt>
                <c:pt idx="2674">
                  <c:v>-1.6160361958688499E-4</c:v>
                </c:pt>
                <c:pt idx="2675">
                  <c:v>-1.2352679875524101E-4</c:v>
                </c:pt>
                <c:pt idx="2676">
                  <c:v>-5.4511924870722E-5</c:v>
                </c:pt>
                <c:pt idx="2677">
                  <c:v>2.8155798765100799E-5</c:v>
                </c:pt>
                <c:pt idx="2678">
                  <c:v>1.03771727934309E-4</c:v>
                </c:pt>
                <c:pt idx="2679">
                  <c:v>1.5339738408930601E-4</c:v>
                </c:pt>
                <c:pt idx="2680">
                  <c:v>1.6460371379085201E-4</c:v>
                </c:pt>
                <c:pt idx="2681">
                  <c:v>1.3458402224617201E-4</c:v>
                </c:pt>
                <c:pt idx="2682">
                  <c:v>7.0856927431278504E-5</c:v>
                </c:pt>
                <c:pt idx="2683">
                  <c:v>-1.06167244232448E-5</c:v>
                </c:pt>
                <c:pt idx="2684">
                  <c:v>-8.9431351784589595E-5</c:v>
                </c:pt>
                <c:pt idx="2685">
                  <c:v>-1.4584734229965501E-4</c:v>
                </c:pt>
                <c:pt idx="2686">
                  <c:v>-1.65734961164547E-4</c:v>
                </c:pt>
                <c:pt idx="2687">
                  <c:v>-1.44113230860722E-4</c:v>
                </c:pt>
                <c:pt idx="2688">
                  <c:v>-8.6397447874249995E-5</c:v>
                </c:pt>
                <c:pt idx="2689">
                  <c:v>-7.0428880968169598E-6</c:v>
                </c:pt>
                <c:pt idx="2690">
                  <c:v>7.40756066953696E-5</c:v>
                </c:pt>
                <c:pt idx="2691">
                  <c:v>1.36641406258999E-4</c:v>
                </c:pt>
                <c:pt idx="2692">
                  <c:v>1.64984517963317E-4</c:v>
                </c:pt>
                <c:pt idx="2693">
                  <c:v>1.5200623365407899E-4</c:v>
                </c:pt>
                <c:pt idx="2694">
                  <c:v>1.0095704514796299E-4</c:v>
                </c:pt>
                <c:pt idx="2695">
                  <c:v>2.4622538392500201E-5</c:v>
                </c:pt>
                <c:pt idx="2696">
                  <c:v>-5.78788358505031E-5</c:v>
                </c:pt>
                <c:pt idx="2697">
                  <c:v>-1.2588409660051699E-4</c:v>
                </c:pt>
                <c:pt idx="2698">
                  <c:v>-1.62360904428692E-4</c:v>
                </c:pt>
                <c:pt idx="2699">
                  <c:v>-1.5817341652877301E-4</c:v>
                </c:pt>
                <c:pt idx="2700">
                  <c:v>-1.14370415222585E-4</c:v>
                </c:pt>
                <c:pt idx="2701">
                  <c:v>-4.1922633921353699E-5</c:v>
                </c:pt>
                <c:pt idx="2702">
                  <c:v>4.1024931114620403E-5</c:v>
                </c:pt>
                <c:pt idx="2703">
                  <c:v>1.13697547652742E-4</c:v>
                </c:pt>
                <c:pt idx="2704">
                  <c:v>1.5789390805285501E-4</c:v>
                </c:pt>
                <c:pt idx="2705">
                  <c:v>1.62544759678437E-4</c:v>
                </c:pt>
                <c:pt idx="2706">
                  <c:v>1.2648526788807199E-4</c:v>
                </c:pt>
                <c:pt idx="2707">
                  <c:v>5.8746756097502997E-5</c:v>
                </c:pt>
                <c:pt idx="2708">
                  <c:v>-2.3705245196102199E-5</c:v>
                </c:pt>
                <c:pt idx="2709">
                  <c:v>-1.00220120773678E-4</c:v>
                </c:pt>
                <c:pt idx="2710">
                  <c:v>-1.51634245382995E-4</c:v>
                </c:pt>
                <c:pt idx="2711">
                  <c:v>-1.6507063256557399E-4</c:v>
                </c:pt>
                <c:pt idx="2712">
                  <c:v>-1.3716405579824499E-4</c:v>
                </c:pt>
                <c:pt idx="2713">
                  <c:v>-7.4903890352218694E-5</c:v>
                </c:pt>
                <c:pt idx="2714">
                  <c:v>6.1164191025216296E-6</c:v>
                </c:pt>
                <c:pt idx="2715">
                  <c:v>8.5604833449526004E-5</c:v>
                </c:pt>
                <c:pt idx="2716">
                  <c:v>1.4365298620526399E-4</c:v>
                </c:pt>
                <c:pt idx="2717">
                  <c:v>1.6572235740746499E-4</c:v>
                </c:pt>
                <c:pt idx="2718">
                  <c:v>1.4628553613009899E-4</c:v>
                </c:pt>
                <c:pt idx="2719">
                  <c:v>9.0210594839367194E-5</c:v>
                </c:pt>
                <c:pt idx="2720">
                  <c:v>1.1541850445213801E-5</c:v>
                </c:pt>
                <c:pt idx="2721">
                  <c:v>-7.00176219933852E-5</c:v>
                </c:pt>
                <c:pt idx="2722">
                  <c:v>-1.3404074664594799E-4</c:v>
                </c:pt>
                <c:pt idx="2723">
                  <c:v>-1.6449253477261001E-4</c:v>
                </c:pt>
                <c:pt idx="2724">
                  <c:v>-1.5374614712786999E-4</c:v>
                </c:pt>
                <c:pt idx="2725">
                  <c:v>-1.04493083163101E-4</c:v>
                </c:pt>
                <c:pt idx="2726">
                  <c:v>-2.9069078292107602E-5</c:v>
                </c:pt>
                <c:pt idx="2727">
                  <c:v>5.3635457568614397E-5</c:v>
                </c:pt>
                <c:pt idx="2728">
                  <c:v>1.2290666035105399E-4</c:v>
                </c:pt>
                <c:pt idx="2729">
                  <c:v>1.6139512759100601E-4</c:v>
                </c:pt>
                <c:pt idx="2730">
                  <c:v>1.59461183903107E-4</c:v>
                </c:pt>
                <c:pt idx="2731">
                  <c:v>1.17589197481308E-4</c:v>
                </c:pt>
                <c:pt idx="2732">
                  <c:v>4.6266267079893697E-5</c:v>
                </c:pt>
                <c:pt idx="2733">
                  <c:v>-3.6644336926764202E-5</c:v>
                </c:pt>
                <c:pt idx="2734">
                  <c:v>-1.1037713942515099E-4</c:v>
                </c:pt>
                <c:pt idx="2735">
                  <c:v>-1.5646530262444701E-4</c:v>
                </c:pt>
                <c:pt idx="2736">
                  <c:v>-1.6336576014118199E-4</c:v>
                </c:pt>
                <c:pt idx="2737">
                  <c:v>-1.29350249582957E-4</c:v>
                </c:pt>
                <c:pt idx="2738">
                  <c:v>-6.2938166585989197E-5</c:v>
                </c:pt>
                <c:pt idx="2739">
                  <c:v>1.92371706724798E-5</c:v>
                </c:pt>
                <c:pt idx="2740">
                  <c:v>9.6594439197283296E-5</c:v>
                </c:pt>
                <c:pt idx="2741">
                  <c:v>1.4975903119673E-4</c:v>
                </c:pt>
                <c:pt idx="2742">
                  <c:v>1.6541554479537399E-4</c:v>
                </c:pt>
                <c:pt idx="2743">
                  <c:v>1.3964270903647601E-4</c:v>
                </c:pt>
                <c:pt idx="2744">
                  <c:v>7.8895490518918299E-5</c:v>
                </c:pt>
                <c:pt idx="2745">
                  <c:v>-1.6115930311935999E-6</c:v>
                </c:pt>
                <c:pt idx="2746">
                  <c:v>-8.1715043109045995E-5</c:v>
                </c:pt>
                <c:pt idx="2747">
                  <c:v>-1.4135245371691199E-4</c:v>
                </c:pt>
                <c:pt idx="2748">
                  <c:v>-1.65587265404417E-4</c:v>
                </c:pt>
                <c:pt idx="2749">
                  <c:v>-1.48349719242568E-4</c:v>
                </c:pt>
                <c:pt idx="2750">
                  <c:v>-9.3957065601572902E-5</c:v>
                </c:pt>
                <c:pt idx="2751">
                  <c:v>-1.6032282013344499E-5</c:v>
                </c:pt>
                <c:pt idx="2752">
                  <c:v>6.5907886062182994E-5</c:v>
                </c:pt>
                <c:pt idx="2753">
                  <c:v>1.3134101521059501E-4</c:v>
                </c:pt>
                <c:pt idx="2754">
                  <c:v>1.63878972319008E-4</c:v>
                </c:pt>
                <c:pt idx="2755">
                  <c:v>1.5537242417878799E-4</c:v>
                </c:pt>
                <c:pt idx="2756">
                  <c:v>1.07951888542448E-4</c:v>
                </c:pt>
                <c:pt idx="2757">
                  <c:v>3.34941327357538E-5</c:v>
                </c:pt>
                <c:pt idx="2758">
                  <c:v>-4.9352436397124401E-5</c:v>
                </c:pt>
                <c:pt idx="2759">
                  <c:v>-1.19838381674054E-4</c:v>
                </c:pt>
                <c:pt idx="2760">
                  <c:v>-1.6031006083736999E-4</c:v>
                </c:pt>
                <c:pt idx="2761">
                  <c:v>-1.6063109077254901E-4</c:v>
                </c:pt>
                <c:pt idx="2762">
                  <c:v>-1.207210675408E-4</c:v>
                </c:pt>
                <c:pt idx="2763">
                  <c:v>-5.0575704044325101E-5</c:v>
                </c:pt>
                <c:pt idx="2764">
                  <c:v>3.2236658278941198E-5</c:v>
                </c:pt>
                <c:pt idx="2765">
                  <c:v>1.0697514955453701E-4</c:v>
                </c:pt>
                <c:pt idx="2766">
                  <c:v>1.5492105099855101E-4</c:v>
                </c:pt>
                <c:pt idx="2767">
                  <c:v>1.6406601415954901E-4</c:v>
                </c:pt>
                <c:pt idx="2768">
                  <c:v>1.3211962628262899E-4</c:v>
                </c:pt>
                <c:pt idx="2769">
                  <c:v>6.7083058392566195E-5</c:v>
                </c:pt>
                <c:pt idx="2770">
                  <c:v>-1.47548776249966E-5</c:v>
                </c:pt>
                <c:pt idx="2771">
                  <c:v>-9.2897363008763594E-5</c:v>
                </c:pt>
                <c:pt idx="2772">
                  <c:v>-1.47773127533584E-4</c:v>
                </c:pt>
                <c:pt idx="2773">
                  <c:v>-1.6563819554968901E-4</c:v>
                </c:pt>
                <c:pt idx="2774">
                  <c:v>-1.4201814994560801E-4</c:v>
                </c:pt>
                <c:pt idx="2775">
                  <c:v>-8.2828777671010203E-5</c:v>
                </c:pt>
                <c:pt idx="2776">
                  <c:v>-2.8944241962744601E-6</c:v>
                </c:pt>
                <c:pt idx="2777">
                  <c:v>7.7764855774122298E-5</c:v>
                </c:pt>
                <c:pt idx="2778">
                  <c:v>1.3894744519774799E-4</c:v>
                </c:pt>
                <c:pt idx="2779">
                  <c:v>1.6532978500422699E-4</c:v>
                </c:pt>
                <c:pt idx="2780">
                  <c:v>1.5030425452487099E-4</c:v>
                </c:pt>
                <c:pt idx="2781">
                  <c:v>9.7634091079860594E-5</c:v>
                </c:pt>
                <c:pt idx="2782">
                  <c:v>2.05108638459695E-5</c:v>
                </c:pt>
                <c:pt idx="2783">
                  <c:v>-6.1749436478306401E-5</c:v>
                </c:pt>
                <c:pt idx="2784">
                  <c:v>-1.2854420737089701E-4</c:v>
                </c:pt>
                <c:pt idx="2785">
                  <c:v>-1.6314428409707699E-4</c:v>
                </c:pt>
                <c:pt idx="2786">
                  <c:v>-1.56883862797482E-4</c:v>
                </c:pt>
                <c:pt idx="2787">
                  <c:v>-1.1133090482343E-4</c:v>
                </c:pt>
                <c:pt idx="2788">
                  <c:v>-3.7894431089557003E-5</c:v>
                </c:pt>
                <c:pt idx="2789">
                  <c:v>4.5032937990679301E-5</c:v>
                </c:pt>
                <c:pt idx="2790">
                  <c:v>1.1668152838708399E-4</c:v>
                </c:pt>
                <c:pt idx="2791">
                  <c:v>1.59106506159293E-4</c:v>
                </c:pt>
                <c:pt idx="2792">
                  <c:v>1.616822724388E-4</c:v>
                </c:pt>
                <c:pt idx="2793">
                  <c:v>1.2376371058200899E-4</c:v>
                </c:pt>
                <c:pt idx="2794">
                  <c:v>5.4847759635634403E-5</c:v>
                </c:pt>
                <c:pt idx="2795">
                  <c:v>-2.7805152962283799E-5</c:v>
                </c:pt>
                <c:pt idx="2796">
                  <c:v>-1.03494092510152E-4</c:v>
                </c:pt>
                <c:pt idx="2797">
                  <c:v>-1.5326229455811399E-4</c:v>
                </c:pt>
                <c:pt idx="2798">
                  <c:v>-1.64645004163746E-4</c:v>
                </c:pt>
                <c:pt idx="2799">
                  <c:v>-1.3479135109311499E-4</c:v>
                </c:pt>
                <c:pt idx="2800">
                  <c:v>-7.1178367956378002E-5</c:v>
                </c:pt>
                <c:pt idx="2801">
                  <c:v>1.02616789935718E-5</c:v>
                </c:pt>
                <c:pt idx="2802">
                  <c:v>8.9131624780746695E-5</c:v>
                </c:pt>
                <c:pt idx="2803">
                  <c:v>1.45678002209126E-4</c:v>
                </c:pt>
                <c:pt idx="2804">
                  <c:v>1.65738420263514E-4</c:v>
                </c:pt>
                <c:pt idx="2805">
                  <c:v>1.4428862279638999E-4</c:v>
                </c:pt>
                <c:pt idx="2806">
                  <c:v>8.6700844648279602E-5</c:v>
                </c:pt>
                <c:pt idx="2807">
                  <c:v>7.3983021050143897E-6</c:v>
                </c:pt>
                <c:pt idx="2808">
                  <c:v>-7.3757191096185797E-5</c:v>
                </c:pt>
                <c:pt idx="2809">
                  <c:v>-1.3643973823095101E-4</c:v>
                </c:pt>
                <c:pt idx="2810">
                  <c:v>-1.6495010651508801E-4</c:v>
                </c:pt>
                <c:pt idx="2811">
                  <c:v>-1.5214769734635001E-4</c:v>
                </c:pt>
                <c:pt idx="2812">
                  <c:v>-1.01238953521428E-4</c:v>
                </c:pt>
                <c:pt idx="2813">
                  <c:v>-2.4974285746192599E-5</c:v>
                </c:pt>
                <c:pt idx="2814">
                  <c:v>5.7545346823397799E-5</c:v>
                </c:pt>
                <c:pt idx="2815">
                  <c:v>1.25652390295653E-4</c:v>
                </c:pt>
                <c:pt idx="2816">
                  <c:v>1.62289013127524E-4</c:v>
                </c:pt>
                <c:pt idx="2817">
                  <c:v>1.58279345853661E-4</c:v>
                </c:pt>
                <c:pt idx="2818">
                  <c:v>1.14627634516971E-4</c:v>
                </c:pt>
                <c:pt idx="2819">
                  <c:v>4.2266721017287303E-5</c:v>
                </c:pt>
                <c:pt idx="2820">
                  <c:v>-4.0680154964877502E-5</c:v>
                </c:pt>
                <c:pt idx="2821">
                  <c:v>-1.13438433774728E-4</c:v>
                </c:pt>
                <c:pt idx="2822">
                  <c:v>-1.5778535312474599E-4</c:v>
                </c:pt>
                <c:pt idx="2823">
                  <c:v>-1.62613951955403E-4</c:v>
                </c:pt>
                <c:pt idx="2824">
                  <c:v>-1.26714877735108E-4</c:v>
                </c:pt>
                <c:pt idx="2825">
                  <c:v>-5.9079276304024299E-5</c:v>
                </c:pt>
                <c:pt idx="2826">
                  <c:v>2.33530963786251E-5</c:v>
                </c:pt>
                <c:pt idx="2827">
                  <c:v>9.9936541201155695E-5</c:v>
                </c:pt>
                <c:pt idx="2828">
                  <c:v>1.5149025931856399E-4</c:v>
                </c:pt>
                <c:pt idx="2829">
                  <c:v>1.65102302212297E-4</c:v>
                </c:pt>
                <c:pt idx="2830">
                  <c:v>1.3736344929663499E-4</c:v>
                </c:pt>
                <c:pt idx="2831">
                  <c:v>7.5221068363657593E-5</c:v>
                </c:pt>
                <c:pt idx="2832">
                  <c:v>-5.7608957786287203E-6</c:v>
                </c:pt>
                <c:pt idx="2833">
                  <c:v>-8.5300007835154807E-5</c:v>
                </c:pt>
                <c:pt idx="2834">
                  <c:v>-1.4347520376653401E-4</c:v>
                </c:pt>
                <c:pt idx="2835">
                  <c:v>-1.6571614485903999E-4</c:v>
                </c:pt>
                <c:pt idx="2836">
                  <c:v>-1.4645244944326999E-4</c:v>
                </c:pt>
                <c:pt idx="2837">
                  <c:v>-9.0508829539396303E-5</c:v>
                </c:pt>
                <c:pt idx="2838">
                  <c:v>-1.1896711801365001E-5</c:v>
                </c:pt>
                <c:pt idx="2839">
                  <c:v>6.9695011209160095E-5</c:v>
                </c:pt>
                <c:pt idx="2840">
                  <c:v>1.3383118630589001E-4</c:v>
                </c:pt>
                <c:pt idx="2841">
                  <c:v>1.6444851056390499E-4</c:v>
                </c:pt>
                <c:pt idx="2842">
                  <c:v>1.5387868518669401E-4</c:v>
                </c:pt>
                <c:pt idx="2843">
                  <c:v>1.04768988510416E-4</c:v>
                </c:pt>
                <c:pt idx="2844">
                  <c:v>2.9419248722084999E-5</c:v>
                </c:pt>
                <c:pt idx="2845">
                  <c:v>-5.3298724412461702E-5</c:v>
                </c:pt>
                <c:pt idx="2846">
                  <c:v>-1.2266770137662499E-4</c:v>
                </c:pt>
                <c:pt idx="2847">
                  <c:v>-1.6131379155584101E-4</c:v>
                </c:pt>
                <c:pt idx="2848">
                  <c:v>-1.5955784192178501E-4</c:v>
                </c:pt>
                <c:pt idx="2849">
                  <c:v>-1.17839640953428E-4</c:v>
                </c:pt>
                <c:pt idx="2850">
                  <c:v>-4.6607770884224703E-5</c:v>
                </c:pt>
                <c:pt idx="2851">
                  <c:v>3.62973045365522E-5</c:v>
                </c:pt>
                <c:pt idx="2852">
                  <c:v>1.10111494864019E-4</c:v>
                </c:pt>
                <c:pt idx="2853">
                  <c:v>1.5634757822067101E-4</c:v>
                </c:pt>
                <c:pt idx="2854">
                  <c:v>1.63425440701995E-4</c:v>
                </c:pt>
                <c:pt idx="2855">
                  <c:v>1.29572387741673E-4</c:v>
                </c:pt>
                <c:pt idx="2856">
                  <c:v>6.3267126462712904E-5</c:v>
                </c:pt>
                <c:pt idx="2857">
                  <c:v>-1.8883779119593002E-5</c:v>
                </c:pt>
                <c:pt idx="2858">
                  <c:v>-9.6305125074935998E-5</c:v>
                </c:pt>
                <c:pt idx="2859">
                  <c:v>-1.4960625502163799E-4</c:v>
                </c:pt>
                <c:pt idx="2860">
                  <c:v>-1.6543757030834501E-4</c:v>
                </c:pt>
                <c:pt idx="2861">
                  <c:v>-1.3983401981114901E-4</c:v>
                </c:pt>
                <c:pt idx="2862">
                  <c:v>-7.9208171584970697E-5</c:v>
                </c:pt>
                <c:pt idx="2863">
                  <c:v>1.2558545864872101E-6</c:v>
                </c:pt>
                <c:pt idx="2864">
                  <c:v>8.1405344186003196E-5</c:v>
                </c:pt>
                <c:pt idx="2865">
                  <c:v>1.4116636033204201E-4</c:v>
                </c:pt>
                <c:pt idx="2866">
                  <c:v>1.655713858004E-4</c:v>
                </c:pt>
                <c:pt idx="2867">
                  <c:v>1.4850803056473899E-4</c:v>
                </c:pt>
                <c:pt idx="2868">
                  <c:v>9.4249917797202995E-5</c:v>
                </c:pt>
                <c:pt idx="2869">
                  <c:v>1.6386328433314899E-5</c:v>
                </c:pt>
                <c:pt idx="2870">
                  <c:v>-6.5581318540098495E-5</c:v>
                </c:pt>
                <c:pt idx="2871">
                  <c:v>-1.3112371744817999E-4</c:v>
                </c:pt>
                <c:pt idx="2872">
                  <c:v>-1.6382536788887701E-4</c:v>
                </c:pt>
                <c:pt idx="2873">
                  <c:v>-1.55495938643005E-4</c:v>
                </c:pt>
                <c:pt idx="2874">
                  <c:v>-1.08221586937222E-4</c:v>
                </c:pt>
                <c:pt idx="2875">
                  <c:v>-3.3842467425025903E-5</c:v>
                </c:pt>
                <c:pt idx="2876">
                  <c:v>4.9012707997193903E-5</c:v>
                </c:pt>
                <c:pt idx="2877">
                  <c:v>1.1959234664875E-4</c:v>
                </c:pt>
                <c:pt idx="2878">
                  <c:v>1.6021934018506999E-4</c:v>
                </c:pt>
                <c:pt idx="2879">
                  <c:v>1.6071840604341099E-4</c:v>
                </c:pt>
                <c:pt idx="2880">
                  <c:v>1.20964550083573E-4</c:v>
                </c:pt>
                <c:pt idx="2881">
                  <c:v>5.09143721457153E-5</c:v>
                </c:pt>
                <c:pt idx="2882">
                  <c:v>-3.18876261458714E-5</c:v>
                </c:pt>
                <c:pt idx="2883">
                  <c:v>-1.0670317065275299E-4</c:v>
                </c:pt>
                <c:pt idx="2884">
                  <c:v>-1.54794244131239E-4</c:v>
                </c:pt>
                <c:pt idx="2885">
                  <c:v>-1.64116138893281E-4</c:v>
                </c:pt>
                <c:pt idx="2886">
                  <c:v>-1.32334128566889E-4</c:v>
                </c:pt>
                <c:pt idx="2887">
                  <c:v>-6.7408214799586798E-5</c:v>
                </c:pt>
                <c:pt idx="2888">
                  <c:v>1.4400504534477999E-5</c:v>
                </c:pt>
                <c:pt idx="2889">
                  <c:v>9.2602528173638403E-5</c:v>
                </c:pt>
                <c:pt idx="2890">
                  <c:v>1.4761167416733201E-4</c:v>
                </c:pt>
                <c:pt idx="2891">
                  <c:v>1.6565056064947201E-4</c:v>
                </c:pt>
                <c:pt idx="2892">
                  <c:v>1.4220123659547799E-4</c:v>
                </c:pt>
                <c:pt idx="2893">
                  <c:v>8.3136730683719596E-5</c:v>
                </c:pt>
                <c:pt idx="2894">
                  <c:v>3.25011482938886E-6</c:v>
                </c:pt>
                <c:pt idx="2895">
                  <c:v>-7.7450512446211006E-5</c:v>
                </c:pt>
                <c:pt idx="2896">
                  <c:v>-1.3875317841156E-4</c:v>
                </c:pt>
                <c:pt idx="2897">
                  <c:v>-1.65304250081506E-4</c:v>
                </c:pt>
                <c:pt idx="2898">
                  <c:v>-1.5045384684542001E-4</c:v>
                </c:pt>
                <c:pt idx="2899">
                  <c:v>-9.7921344318994797E-5</c:v>
                </c:pt>
                <c:pt idx="2900">
                  <c:v>-2.0863833647958001E-5</c:v>
                </c:pt>
                <c:pt idx="2901">
                  <c:v>6.1419153590037298E-5</c:v>
                </c:pt>
                <c:pt idx="2902">
                  <c:v>1.2831933279463999E-4</c:v>
                </c:pt>
                <c:pt idx="2903">
                  <c:v>1.6308113906547699E-4</c:v>
                </c:pt>
                <c:pt idx="2904">
                  <c:v>1.5699826237542601E-4</c:v>
                </c:pt>
                <c:pt idx="2905">
                  <c:v>1.1159419692693901E-4</c:v>
                </c:pt>
                <c:pt idx="2906">
                  <c:v>3.8240672577961003E-5</c:v>
                </c:pt>
                <c:pt idx="2907">
                  <c:v>-4.4690465446077297E-5</c:v>
                </c:pt>
                <c:pt idx="2908">
                  <c:v>-1.1642859915962499E-4</c:v>
                </c:pt>
                <c:pt idx="2909">
                  <c:v>-1.5900646794305299E-4</c:v>
                </c:pt>
                <c:pt idx="2910">
                  <c:v>-1.6176018042562799E-4</c:v>
                </c:pt>
                <c:pt idx="2911">
                  <c:v>-1.2400005223329899E-4</c:v>
                </c:pt>
                <c:pt idx="2912">
                  <c:v>-5.5183341718662701E-5</c:v>
                </c:pt>
                <c:pt idx="2913">
                  <c:v>2.7454379062011599E-5</c:v>
                </c:pt>
                <c:pt idx="2914">
                  <c:v>1.03215980292002E-4</c:v>
                </c:pt>
                <c:pt idx="2915">
                  <c:v>1.5312649895240501E-4</c:v>
                </c:pt>
                <c:pt idx="2916">
                  <c:v>1.6468553602234299E-4</c:v>
                </c:pt>
                <c:pt idx="2917">
                  <c:v>1.3499805896058999E-4</c:v>
                </c:pt>
                <c:pt idx="2918">
                  <c:v>7.1499480565000406E-5</c:v>
                </c:pt>
                <c:pt idx="2919">
                  <c:v>-9.9065862886701796E-6</c:v>
                </c:pt>
                <c:pt idx="2920">
                  <c:v>-8.8831487150343601E-5</c:v>
                </c:pt>
                <c:pt idx="2921">
                  <c:v>-1.45507990984674E-4</c:v>
                </c:pt>
                <c:pt idx="2922">
                  <c:v>-1.6574111581085099E-4</c:v>
                </c:pt>
                <c:pt idx="2923">
                  <c:v>-1.44463349998964E-4</c:v>
                </c:pt>
                <c:pt idx="2924">
                  <c:v>-8.7003841994275497E-5</c:v>
                </c:pt>
                <c:pt idx="2925">
                  <c:v>-7.7536820294694493E-6</c:v>
                </c:pt>
                <c:pt idx="2926">
                  <c:v>7.3438435699968506E-5</c:v>
                </c:pt>
                <c:pt idx="2927">
                  <c:v>1.36237441629369E-4</c:v>
                </c:pt>
                <c:pt idx="2928">
                  <c:v>1.6491493514696399E-4</c:v>
                </c:pt>
                <c:pt idx="2929">
                  <c:v>1.5228846009901901E-4</c:v>
                </c:pt>
                <c:pt idx="2930">
                  <c:v>1.0152039549025399E-4</c:v>
                </c:pt>
                <c:pt idx="2931">
                  <c:v>2.5325918044144999E-5</c:v>
                </c:pt>
                <c:pt idx="2932">
                  <c:v>-5.7211592686710099E-5</c:v>
                </c:pt>
                <c:pt idx="2933">
                  <c:v>-1.2542010511422399E-4</c:v>
                </c:pt>
                <c:pt idx="2934">
                  <c:v>-1.6221637416603501E-4</c:v>
                </c:pt>
                <c:pt idx="2935">
                  <c:v>-1.58384545990636E-4</c:v>
                </c:pt>
                <c:pt idx="2936">
                  <c:v>-1.1488432572549101E-4</c:v>
                </c:pt>
                <c:pt idx="2937">
                  <c:v>-4.26106133917815E-5</c:v>
                </c:pt>
                <c:pt idx="2938">
                  <c:v>4.03351914029545E-5</c:v>
                </c:pt>
                <c:pt idx="2939">
                  <c:v>1.13178797289459E-4</c:v>
                </c:pt>
                <c:pt idx="2940">
                  <c:v>1.57676071284533E-4</c:v>
                </c:pt>
                <c:pt idx="2941">
                  <c:v>1.6268239507506301E-4</c:v>
                </c:pt>
                <c:pt idx="2942">
                  <c:v>1.2694390381073301E-4</c:v>
                </c:pt>
                <c:pt idx="2943">
                  <c:v>5.9411524334198697E-5</c:v>
                </c:pt>
                <c:pt idx="2944">
                  <c:v>-2.30008399741758E-5</c:v>
                </c:pt>
                <c:pt idx="2945">
                  <c:v>-9.9652501224165905E-5</c:v>
                </c:pt>
                <c:pt idx="2946">
                  <c:v>-1.5134557534332701E-4</c:v>
                </c:pt>
                <c:pt idx="2947">
                  <c:v>-1.6513321123796501E-4</c:v>
                </c:pt>
                <c:pt idx="2948">
                  <c:v>-1.3756220996598401E-4</c:v>
                </c:pt>
                <c:pt idx="2949">
                  <c:v>-7.5537899834027201E-5</c:v>
                </c:pt>
                <c:pt idx="2950">
                  <c:v>5.4053459144722201E-6</c:v>
                </c:pt>
                <c:pt idx="2951">
                  <c:v>8.4994789246360601E-5</c:v>
                </c:pt>
                <c:pt idx="2952">
                  <c:v>1.4329676034210501E-4</c:v>
                </c:pt>
                <c:pt idx="2953">
                  <c:v>1.6570916886160501E-4</c:v>
                </c:pt>
                <c:pt idx="2954">
                  <c:v>1.46618688054665E-4</c:v>
                </c:pt>
                <c:pt idx="2955">
                  <c:v>9.0806647268126505E-5</c:v>
                </c:pt>
                <c:pt idx="2956">
                  <c:v>1.2251518349743299E-5</c:v>
                </c:pt>
                <c:pt idx="2957">
                  <c:v>-6.9372079342235201E-5</c:v>
                </c:pt>
                <c:pt idx="2958">
                  <c:v>-1.3362100940981399E-4</c:v>
                </c:pt>
                <c:pt idx="2959">
                  <c:v>-1.64403728746142E-4</c:v>
                </c:pt>
                <c:pt idx="2960">
                  <c:v>-1.5401051433130999E-4</c:v>
                </c:pt>
                <c:pt idx="2961">
                  <c:v>-1.0504441119033201E-4</c:v>
                </c:pt>
                <c:pt idx="2962">
                  <c:v>-2.9769283618519199E-5</c:v>
                </c:pt>
                <c:pt idx="2963">
                  <c:v>5.2961745710780699E-5</c:v>
                </c:pt>
                <c:pt idx="2964">
                  <c:v>1.22428177275998E-4</c:v>
                </c:pt>
                <c:pt idx="2965">
                  <c:v>1.61231712353168E-4</c:v>
                </c:pt>
                <c:pt idx="2966">
                  <c:v>1.59653764862559E-4</c:v>
                </c:pt>
                <c:pt idx="2967">
                  <c:v>1.18089541542069E-4</c:v>
                </c:pt>
                <c:pt idx="2968">
                  <c:v>4.6949059968037501E-5</c:v>
                </c:pt>
                <c:pt idx="2969">
                  <c:v>-3.5950104925812897E-5</c:v>
                </c:pt>
                <c:pt idx="2970">
                  <c:v>-1.09845343022733E-4</c:v>
                </c:pt>
                <c:pt idx="2971">
                  <c:v>-1.5622913352857399E-4</c:v>
                </c:pt>
                <c:pt idx="2972">
                  <c:v>-1.63484368367001E-4</c:v>
                </c:pt>
                <c:pt idx="2973">
                  <c:v>-1.2979392896452001E-4</c:v>
                </c:pt>
                <c:pt idx="2974">
                  <c:v>-6.3595794869797102E-5</c:v>
                </c:pt>
                <c:pt idx="2975">
                  <c:v>1.8530300569736601E-5</c:v>
                </c:pt>
                <c:pt idx="2976">
                  <c:v>9.6015367277940802E-5</c:v>
                </c:pt>
                <c:pt idx="2977">
                  <c:v>1.4945278961528901E-4</c:v>
                </c:pt>
                <c:pt idx="2978">
                  <c:v>1.65458833655691E-4</c:v>
                </c:pt>
                <c:pt idx="2979">
                  <c:v>1.4002468637494E-4</c:v>
                </c:pt>
                <c:pt idx="2980">
                  <c:v>7.9520487741495898E-5</c:v>
                </c:pt>
                <c:pt idx="2981">
                  <c:v>-9.0011035609856102E-7</c:v>
                </c:pt>
                <c:pt idx="2982">
                  <c:v>-8.1095270231128905E-5</c:v>
                </c:pt>
                <c:pt idx="2983">
                  <c:v>-1.40979616598239E-4</c:v>
                </c:pt>
                <c:pt idx="2984">
                  <c:v>-1.6555474341427401E-4</c:v>
                </c:pt>
                <c:pt idx="2985">
                  <c:v>-1.4866565771513699E-4</c:v>
                </c:pt>
                <c:pt idx="2986">
                  <c:v>-9.4542335786459595E-5</c:v>
                </c:pt>
                <c:pt idx="2987">
                  <c:v>-1.6740299361991301E-5</c:v>
                </c:pt>
                <c:pt idx="2988">
                  <c:v>6.5254448886965395E-5</c:v>
                </c:pt>
                <c:pt idx="2989">
                  <c:v>1.3090581560296901E-4</c:v>
                </c:pt>
                <c:pt idx="2990">
                  <c:v>1.6377100872048701E-4</c:v>
                </c:pt>
                <c:pt idx="2991">
                  <c:v>1.5561873674237899E-4</c:v>
                </c:pt>
                <c:pt idx="2992">
                  <c:v>1.08490786758586E-4</c:v>
                </c:pt>
                <c:pt idx="2993">
                  <c:v>3.41906462031269E-5</c:v>
                </c:pt>
                <c:pt idx="2994">
                  <c:v>-4.8672753797276603E-5</c:v>
                </c:pt>
                <c:pt idx="2995">
                  <c:v>-1.1934576066530799E-4</c:v>
                </c:pt>
                <c:pt idx="2996">
                  <c:v>-1.6012788140736499E-4</c:v>
                </c:pt>
                <c:pt idx="2997">
                  <c:v>-1.6080498088968901E-4</c:v>
                </c:pt>
                <c:pt idx="2998">
                  <c:v>-1.21207475346512E-4</c:v>
                </c:pt>
                <c:pt idx="2999">
                  <c:v>-5.1252805686212397E-5</c:v>
                </c:pt>
                <c:pt idx="3000">
                  <c:v>3.1538447107522198E-5</c:v>
                </c:pt>
                <c:pt idx="3001">
                  <c:v>1.06430700172856E-4</c:v>
                </c:pt>
                <c:pt idx="3002">
                  <c:v>1.54666724131768E-4</c:v>
                </c:pt>
                <c:pt idx="3003">
                  <c:v>1.6416550754918101E-4</c:v>
                </c:pt>
                <c:pt idx="3004">
                  <c:v>1.32548021192028E-4</c:v>
                </c:pt>
                <c:pt idx="3005">
                  <c:v>6.7733060659106004E-5</c:v>
                </c:pt>
                <c:pt idx="3006">
                  <c:v>-1.4046065101292899E-5</c:v>
                </c:pt>
                <c:pt idx="3007">
                  <c:v>-9.2307266721611305E-5</c:v>
                </c:pt>
                <c:pt idx="3008">
                  <c:v>-1.4744954075879201E-4</c:v>
                </c:pt>
                <c:pt idx="3009">
                  <c:v>-1.6566216260239001E-4</c:v>
                </c:pt>
                <c:pt idx="3010">
                  <c:v>-1.4238366812877401E-4</c:v>
                </c:pt>
                <c:pt idx="3011">
                  <c:v>-8.3444300688154994E-5</c:v>
                </c:pt>
                <c:pt idx="3012">
                  <c:v>-3.6057904893275701E-6</c:v>
                </c:pt>
                <c:pt idx="3013">
                  <c:v>7.7135812306252305E-5</c:v>
                </c:pt>
                <c:pt idx="3014">
                  <c:v>1.38558272393891E-4</c:v>
                </c:pt>
                <c:pt idx="3015">
                  <c:v>1.6527795360736199E-4</c:v>
                </c:pt>
                <c:pt idx="3016">
                  <c:v>1.50602746029882E-4</c:v>
                </c:pt>
                <c:pt idx="3017">
                  <c:v>9.8208146437610294E-5</c:v>
                </c:pt>
                <c:pt idx="3018">
                  <c:v>2.12167073309285E-5</c:v>
                </c:pt>
                <c:pt idx="3019">
                  <c:v>-6.1088587745681194E-5</c:v>
                </c:pt>
                <c:pt idx="3020">
                  <c:v>-1.28093867055299E-4</c:v>
                </c:pt>
                <c:pt idx="3021">
                  <c:v>-1.6301724272425701E-4</c:v>
                </c:pt>
                <c:pt idx="3022">
                  <c:v>-1.5711193866736999E-4</c:v>
                </c:pt>
                <c:pt idx="3023">
                  <c:v>-1.1185697491953199E-4</c:v>
                </c:pt>
                <c:pt idx="3024">
                  <c:v>-3.8586737892802897E-5</c:v>
                </c:pt>
                <c:pt idx="3025">
                  <c:v>4.4347787013922301E-5</c:v>
                </c:pt>
                <c:pt idx="3026">
                  <c:v>1.16175133549313E-4</c:v>
                </c:pt>
                <c:pt idx="3027">
                  <c:v>1.58905697189072E-4</c:v>
                </c:pt>
                <c:pt idx="3028">
                  <c:v>1.6183734318845101E-4</c:v>
                </c:pt>
                <c:pt idx="3029">
                  <c:v>1.24235822620292E-4</c:v>
                </c:pt>
                <c:pt idx="3030">
                  <c:v>5.5518669573790902E-5</c:v>
                </c:pt>
                <c:pt idx="3031">
                  <c:v>-2.7103478680288202E-5</c:v>
                </c:pt>
                <c:pt idx="3032">
                  <c:v>-1.0293739256111399E-4</c:v>
                </c:pt>
                <c:pt idx="3033">
                  <c:v>-1.5298999789778599E-4</c:v>
                </c:pt>
                <c:pt idx="3034">
                  <c:v>-1.6472530917991399E-4</c:v>
                </c:pt>
                <c:pt idx="3035">
                  <c:v>-1.35204144896302E-4</c:v>
                </c:pt>
                <c:pt idx="3036">
                  <c:v>-7.1820263777789894E-5</c:v>
                </c:pt>
                <c:pt idx="3037">
                  <c:v>9.5514479444404605E-6</c:v>
                </c:pt>
                <c:pt idx="3038">
                  <c:v>8.8530940276104503E-5</c:v>
                </c:pt>
                <c:pt idx="3039">
                  <c:v>1.4533730940953599E-4</c:v>
                </c:pt>
                <c:pt idx="3040">
                  <c:v>1.65743047794139E-4</c:v>
                </c:pt>
                <c:pt idx="3041">
                  <c:v>1.44637411663478E-4</c:v>
                </c:pt>
                <c:pt idx="3042">
                  <c:v>8.7306438516338605E-5</c:v>
                </c:pt>
                <c:pt idx="3043">
                  <c:v>8.1090262329578207E-6</c:v>
                </c:pt>
                <c:pt idx="3044">
                  <c:v>-7.3119341975213801E-5</c:v>
                </c:pt>
                <c:pt idx="3045">
                  <c:v>-1.36034517386226E-4</c:v>
                </c:pt>
                <c:pt idx="3046">
                  <c:v>-1.6487900402097999E-4</c:v>
                </c:pt>
                <c:pt idx="3047">
                  <c:v>-1.52428521263595E-4</c:v>
                </c:pt>
                <c:pt idx="3048">
                  <c:v>-1.0180136975784799E-4</c:v>
                </c:pt>
                <c:pt idx="3049">
                  <c:v>-2.5677433666398498E-5</c:v>
                </c:pt>
                <c:pt idx="3050">
                  <c:v>5.6877574978034698E-5</c:v>
                </c:pt>
                <c:pt idx="3051">
                  <c:v>1.2518724212636E-4</c:v>
                </c:pt>
                <c:pt idx="3052">
                  <c:v>1.6214298787887001E-4</c:v>
                </c:pt>
                <c:pt idx="3053">
                  <c:v>1.58489016455045E-4</c:v>
                </c:pt>
                <c:pt idx="3054">
                  <c:v>1.15140487665576E-4</c:v>
                </c:pt>
                <c:pt idx="3055">
                  <c:v>4.2954309460534999E-5</c:v>
                </c:pt>
                <c:pt idx="3056">
                  <c:v>-3.9990042018087701E-5</c:v>
                </c:pt>
                <c:pt idx="3057">
                  <c:v>-1.1291863939307E-4</c:v>
                </c:pt>
                <c:pt idx="3058">
                  <c:v>-1.57566063035675E-4</c:v>
                </c:pt>
                <c:pt idx="3059">
                  <c:v>-1.6275008872210499E-4</c:v>
                </c:pt>
                <c:pt idx="3060">
                  <c:v>-1.2717234505983099E-4</c:v>
                </c:pt>
                <c:pt idx="3061">
                  <c:v>-5.9743498657370103E-5</c:v>
                </c:pt>
                <c:pt idx="3062">
                  <c:v>2.26484776055884E-5</c:v>
                </c:pt>
                <c:pt idx="3063">
                  <c:v>9.9368002151272502E-5</c:v>
                </c:pt>
                <c:pt idx="3064">
                  <c:v>1.5120019412383801E-4</c:v>
                </c:pt>
                <c:pt idx="3065">
                  <c:v>1.65163359500181E-4</c:v>
                </c:pt>
                <c:pt idx="3066">
                  <c:v>1.37760336890607E-4</c:v>
                </c:pt>
                <c:pt idx="3067">
                  <c:v>7.5854383303694702E-5</c:v>
                </c:pt>
                <c:pt idx="3068">
                  <c:v>-5.0497711480591503E-6</c:v>
                </c:pt>
                <c:pt idx="3069">
                  <c:v>-8.4689179089275597E-5</c:v>
                </c:pt>
                <c:pt idx="3070">
                  <c:v>-1.4311765675405799E-4</c:v>
                </c:pt>
                <c:pt idx="3071">
                  <c:v>-1.6570142944729999E-4</c:v>
                </c:pt>
                <c:pt idx="3072">
                  <c:v>-1.46784251198427E-4</c:v>
                </c:pt>
                <c:pt idx="3073">
                  <c:v>-9.1104046653520999E-5</c:v>
                </c:pt>
                <c:pt idx="3074">
                  <c:v>-1.26062684557662E-5</c:v>
                </c:pt>
                <c:pt idx="3075">
                  <c:v>6.9048827880347196E-5</c:v>
                </c:pt>
                <c:pt idx="3076">
                  <c:v>1.3341021692599701E-4</c:v>
                </c:pt>
                <c:pt idx="3077">
                  <c:v>1.6435818952563E-4</c:v>
                </c:pt>
                <c:pt idx="3078">
                  <c:v>1.54141633954385E-4</c:v>
                </c:pt>
                <c:pt idx="3079">
                  <c:v>1.0531934993398799E-4</c:v>
                </c:pt>
                <c:pt idx="3080">
                  <c:v>3.0119181368810799E-5</c:v>
                </c:pt>
                <c:pt idx="3081">
                  <c:v>-5.2624523016021703E-5</c:v>
                </c:pt>
                <c:pt idx="3082">
                  <c:v>-1.2218808915265099E-4</c:v>
                </c:pt>
                <c:pt idx="3083">
                  <c:v>-1.6114889036112501E-4</c:v>
                </c:pt>
                <c:pt idx="3084">
                  <c:v>-1.5974895228351699E-4</c:v>
                </c:pt>
                <c:pt idx="3085">
                  <c:v>-1.18338898095949E-4</c:v>
                </c:pt>
                <c:pt idx="3086">
                  <c:v>-4.72901327590245E-5</c:v>
                </c:pt>
                <c:pt idx="3087">
                  <c:v>3.56027396940835E-5</c:v>
                </c:pt>
                <c:pt idx="3088">
                  <c:v>1.09578685127446E-4</c:v>
                </c:pt>
                <c:pt idx="3089">
                  <c:v>1.56109969093828E-4</c:v>
                </c:pt>
                <c:pt idx="3090">
                  <c:v>1.6354254286472201E-4</c:v>
                </c:pt>
                <c:pt idx="3091">
                  <c:v>1.30014872230865E-4</c:v>
                </c:pt>
                <c:pt idx="3092">
                  <c:v>6.3924170293077199E-5</c:v>
                </c:pt>
                <c:pt idx="3093">
                  <c:v>-1.8176736651374801E-5</c:v>
                </c:pt>
                <c:pt idx="3094">
                  <c:v>-9.5725167141202296E-5</c:v>
                </c:pt>
                <c:pt idx="3095">
                  <c:v>-1.49298635684691E-4</c:v>
                </c:pt>
                <c:pt idx="3096">
                  <c:v>-1.6547933473945301E-4</c:v>
                </c:pt>
                <c:pt idx="3097">
                  <c:v>-1.4021470784945499E-4</c:v>
                </c:pt>
                <c:pt idx="3098">
                  <c:v>-7.9832437549663294E-5</c:v>
                </c:pt>
                <c:pt idx="3099">
                  <c:v>5.4436197893013002E-7</c:v>
                </c:pt>
                <c:pt idx="3100">
                  <c:v>8.0784822672924105E-5</c:v>
                </c:pt>
                <c:pt idx="3101">
                  <c:v>1.4079222337582699E-4</c:v>
                </c:pt>
                <c:pt idx="3102">
                  <c:v>1.6553733832271099E-4</c:v>
                </c:pt>
                <c:pt idx="3103">
                  <c:v>1.4882259996757801E-4</c:v>
                </c:pt>
                <c:pt idx="3104">
                  <c:v>9.4834318222182404E-5</c:v>
                </c:pt>
                <c:pt idx="3105">
                  <c:v>1.7094193168641099E-5</c:v>
                </c:pt>
                <c:pt idx="3106">
                  <c:v>-6.4927278608661597E-5</c:v>
                </c:pt>
                <c:pt idx="3107">
                  <c:v>-1.3068731067883001E-4</c:v>
                </c:pt>
                <c:pt idx="3108">
                  <c:v>-1.63715895064269E-4</c:v>
                </c:pt>
                <c:pt idx="3109">
                  <c:v>-1.55740817911182E-4</c:v>
                </c:pt>
                <c:pt idx="3110">
                  <c:v>-1.0875948676634799E-4</c:v>
                </c:pt>
                <c:pt idx="3111">
                  <c:v>-3.4538667466008401E-5</c:v>
                </c:pt>
                <c:pt idx="3112">
                  <c:v>4.83325753635306E-5</c:v>
                </c:pt>
                <c:pt idx="3113">
                  <c:v>1.19098624859743E-4</c:v>
                </c:pt>
                <c:pt idx="3114">
                  <c:v>1.6003568492560399E-4</c:v>
                </c:pt>
                <c:pt idx="3115">
                  <c:v>1.60890814912534E-4</c:v>
                </c:pt>
                <c:pt idx="3116">
                  <c:v>1.21449842210466E-4</c:v>
                </c:pt>
                <c:pt idx="3117">
                  <c:v>5.1591003106664002E-5</c:v>
                </c:pt>
                <c:pt idx="3118">
                  <c:v>-3.11891227725503E-5</c:v>
                </c:pt>
                <c:pt idx="3119">
                  <c:v>-1.0615773937010801E-4</c:v>
                </c:pt>
                <c:pt idx="3120">
                  <c:v>-1.5453849158761899E-4</c:v>
                </c:pt>
                <c:pt idx="3121">
                  <c:v>-1.64214119899809E-4</c:v>
                </c:pt>
                <c:pt idx="3122">
                  <c:v>-1.3276130317265E-4</c:v>
                </c:pt>
                <c:pt idx="3123">
                  <c:v>-6.8057594474569007E-5</c:v>
                </c:pt>
                <c:pt idx="3124">
                  <c:v>1.3691560958332701E-5</c:v>
                </c:pt>
                <c:pt idx="3125">
                  <c:v>9.2011580012942295E-5</c:v>
                </c:pt>
                <c:pt idx="3126">
                  <c:v>1.47286728054908E-4</c:v>
                </c:pt>
                <c:pt idx="3127">
                  <c:v>1.65673001354995E-4</c:v>
                </c:pt>
                <c:pt idx="3128">
                  <c:v>1.4256544370503901E-4</c:v>
                </c:pt>
                <c:pt idx="3129">
                  <c:v>8.3751486267351395E-5</c:v>
                </c:pt>
                <c:pt idx="3130">
                  <c:v>3.9614495375042297E-6</c:v>
                </c:pt>
                <c:pt idx="3131">
                  <c:v>-7.6820756804059606E-5</c:v>
                </c:pt>
                <c:pt idx="3132">
                  <c:v>-1.3836272804266901E-4</c:v>
                </c:pt>
                <c:pt idx="3133">
                  <c:v>-1.65250895702944E-4</c:v>
                </c:pt>
                <c:pt idx="3134">
                  <c:v>-1.50750951392284E-4</c:v>
                </c:pt>
                <c:pt idx="3135">
                  <c:v>-9.8494496114418802E-5</c:v>
                </c:pt>
                <c:pt idx="3136">
                  <c:v>-2.1569483269202999E-5</c:v>
                </c:pt>
                <c:pt idx="3137">
                  <c:v>6.0757740468144301E-5</c:v>
                </c:pt>
                <c:pt idx="3138">
                  <c:v>1.27867811191586E-4</c:v>
                </c:pt>
                <c:pt idx="3139">
                  <c:v>1.62952595367784E-4</c:v>
                </c:pt>
                <c:pt idx="3140">
                  <c:v>1.5722489114960899E-4</c:v>
                </c:pt>
                <c:pt idx="3141">
                  <c:v>1.12119237590599E-4</c:v>
                </c:pt>
                <c:pt idx="3142">
                  <c:v>3.8932625439770503E-5</c:v>
                </c:pt>
                <c:pt idx="3143">
                  <c:v>-4.4004904272923001E-5</c:v>
                </c:pt>
                <c:pt idx="3144">
                  <c:v>-1.1592113272385499E-4</c:v>
                </c:pt>
                <c:pt idx="3145">
                  <c:v>-1.5880419436159899E-4</c:v>
                </c:pt>
                <c:pt idx="3146">
                  <c:v>-1.6191376037177999E-4</c:v>
                </c:pt>
                <c:pt idx="3147">
                  <c:v>-1.24471020656802E-4</c:v>
                </c:pt>
                <c:pt idx="3148">
                  <c:v>-5.5853741656174099E-5</c:v>
                </c:pt>
                <c:pt idx="3149">
                  <c:v>2.6752453433700601E-5</c:v>
                </c:pt>
                <c:pt idx="3150">
                  <c:v>1.02658330600932E-4</c:v>
                </c:pt>
                <c:pt idx="3151">
                  <c:v>1.52852792023112E-4</c:v>
                </c:pt>
                <c:pt idx="3152">
                  <c:v>1.64764323453224E-4</c:v>
                </c:pt>
                <c:pt idx="3153">
                  <c:v>1.3540960795081899E-4</c:v>
                </c:pt>
                <c:pt idx="3154">
                  <c:v>7.21407161169085E-5</c:v>
                </c:pt>
                <c:pt idx="3155">
                  <c:v>-9.1962655969939301E-6</c:v>
                </c:pt>
                <c:pt idx="3156">
                  <c:v>-8.8229985542639304E-5</c:v>
                </c:pt>
                <c:pt idx="3157">
                  <c:v>-1.4516595827003699E-4</c:v>
                </c:pt>
                <c:pt idx="3158">
                  <c:v>-1.6574421620447799E-4</c:v>
                </c:pt>
                <c:pt idx="3159">
                  <c:v>-1.4481080698803701E-4</c:v>
                </c:pt>
                <c:pt idx="3160">
                  <c:v>-8.76086328204163E-5</c:v>
                </c:pt>
                <c:pt idx="3161">
                  <c:v>-8.4643330784203904E-6</c:v>
                </c:pt>
                <c:pt idx="3162">
                  <c:v>7.2799911391976298E-5</c:v>
                </c:pt>
                <c:pt idx="3163">
                  <c:v>1.3583096643638901E-4</c:v>
                </c:pt>
                <c:pt idx="3164">
                  <c:v>1.6484231330266799E-4</c:v>
                </c:pt>
                <c:pt idx="3165">
                  <c:v>1.52567880194823E-4</c:v>
                </c:pt>
                <c:pt idx="3166">
                  <c:v>1.0208187502976899E-4</c:v>
                </c:pt>
                <c:pt idx="3167">
                  <c:v>2.6028830993531899E-5</c:v>
                </c:pt>
                <c:pt idx="3168">
                  <c:v>-5.65432952361802E-5</c:v>
                </c:pt>
                <c:pt idx="3169">
                  <c:v>-1.2495380240485301E-4</c:v>
                </c:pt>
                <c:pt idx="3170">
                  <c:v>-1.6206885460411601E-4</c:v>
                </c:pt>
                <c:pt idx="3171">
                  <c:v>-1.5859275676559701E-4</c:v>
                </c:pt>
                <c:pt idx="3172">
                  <c:v>-1.1539611915709699E-4</c:v>
                </c:pt>
                <c:pt idx="3173">
                  <c:v>-4.3297807640151299E-5</c:v>
                </c:pt>
                <c:pt idx="3174">
                  <c:v>3.9644708400369101E-5</c:v>
                </c:pt>
                <c:pt idx="3175">
                  <c:v>1.12657961284101E-4</c:v>
                </c:pt>
                <c:pt idx="3176">
                  <c:v>1.5745532888497701E-4</c:v>
                </c:pt>
                <c:pt idx="3177">
                  <c:v>1.6281703258466399E-4</c:v>
                </c:pt>
                <c:pt idx="3178">
                  <c:v>1.2740020042997999E-4</c:v>
                </c:pt>
                <c:pt idx="3179">
                  <c:v>6.0075197744143403E-5</c:v>
                </c:pt>
                <c:pt idx="3180">
                  <c:v>-2.2296010896185001E-5</c:v>
                </c:pt>
                <c:pt idx="3181">
                  <c:v>-9.9083045293153898E-5</c:v>
                </c:pt>
                <c:pt idx="3182">
                  <c:v>-1.51054116329864E-4</c:v>
                </c:pt>
                <c:pt idx="3183">
                  <c:v>-1.6519274686005301E-4</c:v>
                </c:pt>
                <c:pt idx="3184">
                  <c:v>-1.3795782915773899E-4</c:v>
                </c:pt>
                <c:pt idx="3185">
                  <c:v>-7.6170517314631003E-5</c:v>
                </c:pt>
                <c:pt idx="3186">
                  <c:v>4.6941731175109299E-6</c:v>
                </c:pt>
                <c:pt idx="3187">
                  <c:v>8.43831787718364E-5</c:v>
                </c:pt>
                <c:pt idx="3188">
                  <c:v>1.4293789382751801E-4</c:v>
                </c:pt>
                <c:pt idx="3189">
                  <c:v>1.65692926651781E-4</c:v>
                </c:pt>
                <c:pt idx="3190">
                  <c:v>1.46949138111812E-4</c:v>
                </c:pt>
                <c:pt idx="3191">
                  <c:v>9.1401026325470302E-5</c:v>
                </c:pt>
                <c:pt idx="3192">
                  <c:v>1.2960960485111201E-5</c:v>
                </c:pt>
                <c:pt idx="3193">
                  <c:v>-6.87252583127052E-5</c:v>
                </c:pt>
                <c:pt idx="3194">
                  <c:v>-1.3319880982555401E-4</c:v>
                </c:pt>
                <c:pt idx="3195">
                  <c:v>-1.6431189311216701E-4</c:v>
                </c:pt>
                <c:pt idx="3196">
                  <c:v>-1.5427204345185499E-4</c:v>
                </c:pt>
                <c:pt idx="3197">
                  <c:v>-1.05593803474748E-4</c:v>
                </c:pt>
                <c:pt idx="3198">
                  <c:v>-3.04689403609916E-5</c:v>
                </c:pt>
                <c:pt idx="3199">
                  <c:v>5.2287057881758999E-5</c:v>
                </c:pt>
                <c:pt idx="3200">
                  <c:v>1.2194743811266501E-4</c:v>
                </c:pt>
                <c:pt idx="3201">
                  <c:v>1.6106532596127E-4</c:v>
                </c:pt>
                <c:pt idx="3202">
                  <c:v>1.59843403746133E-4</c:v>
                </c:pt>
                <c:pt idx="3203">
                  <c:v>1.18587709466289E-4</c:v>
                </c:pt>
                <c:pt idx="3204">
                  <c:v>4.76309876858739E-5</c:v>
                </c:pt>
                <c:pt idx="3205">
                  <c:v>-3.52552104416648E-5</c:v>
                </c:pt>
                <c:pt idx="3206">
                  <c:v>-1.09311522406641E-4</c:v>
                </c:pt>
                <c:pt idx="3207">
                  <c:v>-1.5599008546542001E-4</c:v>
                </c:pt>
                <c:pt idx="3208">
                  <c:v>-1.6359996392714899E-4</c:v>
                </c:pt>
                <c:pt idx="3209">
                  <c:v>-1.3023521652282899E-4</c:v>
                </c:pt>
                <c:pt idx="3210">
                  <c:v>-6.4252251219737999E-5</c:v>
                </c:pt>
                <c:pt idx="3211">
                  <c:v>1.78230889933654E-5</c:v>
                </c:pt>
                <c:pt idx="3212">
                  <c:v>9.5434526001663593E-5</c:v>
                </c:pt>
                <c:pt idx="3213">
                  <c:v>1.4914379394002699E-4</c:v>
                </c:pt>
                <c:pt idx="3214">
                  <c:v>1.6549907346518399E-4</c:v>
                </c:pt>
                <c:pt idx="3215">
                  <c:v>1.4040408335927099E-4</c:v>
                </c:pt>
                <c:pt idx="3216">
                  <c:v>8.0144019572330095E-5</c:v>
                </c:pt>
                <c:pt idx="3217">
                  <c:v>-1.88611093903588E-7</c:v>
                </c:pt>
                <c:pt idx="3218">
                  <c:v>-8.0474002941610594E-5</c:v>
                </c:pt>
                <c:pt idx="3219">
                  <c:v>-1.4060418152811999E-4</c:v>
                </c:pt>
                <c:pt idx="3220">
                  <c:v>-1.6551917060589501E-4</c:v>
                </c:pt>
                <c:pt idx="3221">
                  <c:v>-1.48978856599035E-4</c:v>
                </c:pt>
                <c:pt idx="3222">
                  <c:v>-9.5125863759217398E-5</c:v>
                </c:pt>
                <c:pt idx="3223">
                  <c:v>-1.74480082228867E-5</c:v>
                </c:pt>
                <c:pt idx="3224">
                  <c:v>6.4599809212450597E-5</c:v>
                </c:pt>
                <c:pt idx="3225">
                  <c:v>1.30468203682407E-4</c:v>
                </c:pt>
                <c:pt idx="3226">
                  <c:v>1.6366002717412901E-4</c:v>
                </c:pt>
                <c:pt idx="3227">
                  <c:v>1.5586218158699099E-4</c:v>
                </c:pt>
                <c:pt idx="3228">
                  <c:v>1.0902768572261299E-4</c:v>
                </c:pt>
                <c:pt idx="3229">
                  <c:v>3.4886529610347403E-5</c:v>
                </c:pt>
                <c:pt idx="3230">
                  <c:v>-4.7992174263147102E-5</c:v>
                </c:pt>
                <c:pt idx="3231">
                  <c:v>-1.18850940370602E-4</c:v>
                </c:pt>
                <c:pt idx="3232">
                  <c:v>-1.5994275116453299E-4</c:v>
                </c:pt>
                <c:pt idx="3233">
                  <c:v>-1.6097590771651301E-4</c:v>
                </c:pt>
                <c:pt idx="3234">
                  <c:v>-1.21691649558861E-4</c:v>
                </c:pt>
                <c:pt idx="3235">
                  <c:v>-5.1928962849005199E-5</c:v>
                </c:pt>
                <c:pt idx="3236">
                  <c:v>3.0839654750281798E-5</c:v>
                </c:pt>
                <c:pt idx="3237">
                  <c:v>1.05884289502032E-4</c:v>
                </c:pt>
                <c:pt idx="3238">
                  <c:v>1.5440954708955399E-4</c:v>
                </c:pt>
                <c:pt idx="3239">
                  <c:v>1.6426197572121001E-4</c:v>
                </c:pt>
                <c:pt idx="3240">
                  <c:v>1.3297397352617099E-4</c:v>
                </c:pt>
                <c:pt idx="3241">
                  <c:v>6.8381814750859005E-5</c:v>
                </c:pt>
                <c:pt idx="3242">
                  <c:v>-1.3336993738786701E-5</c:v>
                </c:pt>
                <c:pt idx="3243">
                  <c:v>-9.17154694098509E-5</c:v>
                </c:pt>
                <c:pt idx="3244">
                  <c:v>-1.4712323680575199E-4</c:v>
                </c:pt>
                <c:pt idx="3245">
                  <c:v>-1.6568307685735199E-4</c:v>
                </c:pt>
                <c:pt idx="3246">
                  <c:v>-1.4274656248684E-4</c:v>
                </c:pt>
                <c:pt idx="3247">
                  <c:v>-8.4058286006114395E-5</c:v>
                </c:pt>
                <c:pt idx="3248">
                  <c:v>-4.3170903354089796E-6</c:v>
                </c:pt>
                <c:pt idx="3249">
                  <c:v>7.6505347391083795E-5</c:v>
                </c:pt>
                <c:pt idx="3250">
                  <c:v>1.3816654625875999E-4</c:v>
                </c:pt>
                <c:pt idx="3251">
                  <c:v>1.6522307649290401E-4</c:v>
                </c:pt>
                <c:pt idx="3252">
                  <c:v>1.5089846224984699E-4</c:v>
                </c:pt>
                <c:pt idx="3253">
                  <c:v>9.8780392030216598E-5</c:v>
                </c:pt>
                <c:pt idx="3254">
                  <c:v>2.1922159837554401E-5</c:v>
                </c:pt>
                <c:pt idx="3255">
                  <c:v>-6.0426613281629501E-5</c:v>
                </c:pt>
                <c:pt idx="3256">
                  <c:v>-1.2764116624493501E-4</c:v>
                </c:pt>
                <c:pt idx="3257">
                  <c:v>-1.62887197293888E-4</c:v>
                </c:pt>
                <c:pt idx="3258">
                  <c:v>-1.5733711930177499E-4</c:v>
                </c:pt>
                <c:pt idx="3259">
                  <c:v>-1.12380983731906E-4</c:v>
                </c:pt>
                <c:pt idx="3260">
                  <c:v>-3.9278333625371103E-5</c:v>
                </c:pt>
                <c:pt idx="3261">
                  <c:v>4.3661818802729402E-5</c:v>
                </c:pt>
                <c:pt idx="3262">
                  <c:v>1.15666597853427E-4</c:v>
                </c:pt>
                <c:pt idx="3263">
                  <c:v>1.5870195992825399E-4</c:v>
                </c:pt>
                <c:pt idx="3264">
                  <c:v>1.6198943162356599E-4</c:v>
                </c:pt>
                <c:pt idx="3265">
                  <c:v>1.24705645259278E-4</c:v>
                </c:pt>
                <c:pt idx="3266">
                  <c:v>5.6188556422146197E-5</c:v>
                </c:pt>
                <c:pt idx="3267">
                  <c:v>-2.6401304939410901E-5</c:v>
                </c:pt>
                <c:pt idx="3268">
                  <c:v>-1.02378795697087E-4</c:v>
                </c:pt>
                <c:pt idx="3269">
                  <c:v>-1.5271488196048799E-4</c:v>
                </c:pt>
                <c:pt idx="3270">
                  <c:v>-1.6480257866253699E-4</c:v>
                </c:pt>
                <c:pt idx="3271">
                  <c:v>-1.35614447177578E-4</c:v>
                </c:pt>
                <c:pt idx="3272">
                  <c:v>-7.2460836106042604E-5</c:v>
                </c:pt>
                <c:pt idx="3273">
                  <c:v>8.8410408826442605E-6</c:v>
                </c:pt>
                <c:pt idx="3274">
                  <c:v>8.7928624336437004E-5</c:v>
                </c:pt>
                <c:pt idx="3275">
                  <c:v>1.4499393835558399E-4</c:v>
                </c:pt>
                <c:pt idx="3276">
                  <c:v>1.6574462103648399E-4</c:v>
                </c:pt>
                <c:pt idx="3277">
                  <c:v>1.4498353517381499E-4</c:v>
                </c:pt>
                <c:pt idx="3278">
                  <c:v>8.7910423514309401E-5</c:v>
                </c:pt>
                <c:pt idx="3279">
                  <c:v>8.8196009289696793E-6</c:v>
                </c:pt>
                <c:pt idx="3280">
                  <c:v>-7.2480145421862497E-5</c:v>
                </c:pt>
                <c:pt idx="3281">
                  <c:v>-1.3562678971761001E-4</c:v>
                </c:pt>
                <c:pt idx="3282">
                  <c:v>-1.64804863161062E-4</c:v>
                </c:pt>
                <c:pt idx="3283">
                  <c:v>-1.5270653625067899E-4</c:v>
                </c:pt>
                <c:pt idx="3284">
                  <c:v>-1.0236191001373799E-4</c:v>
                </c:pt>
                <c:pt idx="3285">
                  <c:v>-2.6380108406668599E-5</c:v>
                </c:pt>
                <c:pt idx="3286">
                  <c:v>5.6208755001163098E-5</c:v>
                </c:pt>
                <c:pt idx="3287">
                  <c:v>1.24719787025152E-4</c:v>
                </c:pt>
                <c:pt idx="3288">
                  <c:v>1.6199397468330499E-4</c:v>
                </c:pt>
                <c:pt idx="3289">
                  <c:v>1.5869576644436201E-4</c:v>
                </c:pt>
                <c:pt idx="3290">
                  <c:v>1.15651219022367E-4</c:v>
                </c:pt>
                <c:pt idx="3291">
                  <c:v>4.36411063481448E-5</c:v>
                </c:pt>
                <c:pt idx="3292">
                  <c:v>-3.9299192140740097E-5</c:v>
                </c:pt>
                <c:pt idx="3293">
                  <c:v>-1.12396764163487E-4</c:v>
                </c:pt>
                <c:pt idx="3294">
                  <c:v>-1.5734386934258601E-4</c:v>
                </c:pt>
                <c:pt idx="3295">
                  <c:v>-1.6288322635433201E-4</c:v>
                </c:pt>
                <c:pt idx="3296">
                  <c:v>-1.2762746887145799E-4</c:v>
                </c:pt>
                <c:pt idx="3297">
                  <c:v>-6.0406620066391601E-5</c:v>
                </c:pt>
                <c:pt idx="3298">
                  <c:v>2.1943441469768501E-5</c:v>
                </c:pt>
                <c:pt idx="3299">
                  <c:v>9.8797631962596995E-5</c:v>
                </c:pt>
                <c:pt idx="3300">
                  <c:v>1.5090734263438E-4</c:v>
                </c:pt>
                <c:pt idx="3301">
                  <c:v>1.65221373182194E-4</c:v>
                </c:pt>
                <c:pt idx="3302">
                  <c:v>1.3815468585754099E-4</c:v>
                </c:pt>
                <c:pt idx="3303">
                  <c:v>7.6486300410417001E-5</c:v>
                </c:pt>
                <c:pt idx="3304">
                  <c:v>-4.3385534610563996E-6</c:v>
                </c:pt>
                <c:pt idx="3305">
                  <c:v>-8.4076789703776505E-5</c:v>
                </c:pt>
                <c:pt idx="3306">
                  <c:v>-1.42757472390648E-4</c:v>
                </c:pt>
                <c:pt idx="3307">
                  <c:v>-1.6568366051421799E-4</c:v>
                </c:pt>
                <c:pt idx="3308">
                  <c:v>-1.4711334803519299E-4</c:v>
                </c:pt>
                <c:pt idx="3309">
                  <c:v>-9.16975849157984E-5</c:v>
                </c:pt>
                <c:pt idx="3310">
                  <c:v>-1.33155928037238E-5</c:v>
                </c:pt>
                <c:pt idx="3311">
                  <c:v>6.8401372129984201E-5</c:v>
                </c:pt>
                <c:pt idx="3312">
                  <c:v>1.3298678908243099E-4</c:v>
                </c:pt>
                <c:pt idx="3313">
                  <c:v>1.6426483971903799E-4</c:v>
                </c:pt>
                <c:pt idx="3314">
                  <c:v>1.54401742222927E-4</c:v>
                </c:pt>
                <c:pt idx="3315">
                  <c:v>1.05867770548214E-4</c:v>
                </c:pt>
                <c:pt idx="3316">
                  <c:v>3.0818558983733299E-5</c:v>
                </c:pt>
                <c:pt idx="3317">
                  <c:v>-5.1949351862683799E-5</c:v>
                </c:pt>
                <c:pt idx="3318">
                  <c:v>-1.21706225264709E-4</c:v>
                </c:pt>
                <c:pt idx="3319">
                  <c:v>-1.6098101953858099E-4</c:v>
                </c:pt>
                <c:pt idx="3320">
                  <c:v>-1.5993711881527099E-4</c:v>
                </c:pt>
                <c:pt idx="3321">
                  <c:v>-1.18835974506824E-4</c:v>
                </c:pt>
                <c:pt idx="3322">
                  <c:v>-4.7971623178278097E-5</c:v>
                </c:pt>
                <c:pt idx="3323">
                  <c:v>3.4907518769612903E-5</c:v>
                </c:pt>
                <c:pt idx="3324">
                  <c:v>1.09043856091129E-4</c:v>
                </c:pt>
                <c:pt idx="3325">
                  <c:v>1.5586948319564999E-4</c:v>
                </c:pt>
                <c:pt idx="3326">
                  <c:v>1.6365663128974599E-4</c:v>
                </c:pt>
                <c:pt idx="3327">
                  <c:v>1.30454960825292E-4</c:v>
                </c:pt>
                <c:pt idx="3328">
                  <c:v>6.4580036138320995E-5</c:v>
                </c:pt>
                <c:pt idx="3329">
                  <c:v>-1.7469359224951998E-5</c:v>
                </c:pt>
                <c:pt idx="3330">
                  <c:v>-9.5143445198299104E-5</c:v>
                </c:pt>
                <c:pt idx="3331">
                  <c:v>-1.4898826509464799E-4</c:v>
                </c:pt>
                <c:pt idx="3332">
                  <c:v>-1.6551804974194699E-4</c:v>
                </c:pt>
                <c:pt idx="3333">
                  <c:v>-1.4059281203193999E-4</c:v>
                </c:pt>
                <c:pt idx="3334">
                  <c:v>-8.0455232374047902E-5</c:v>
                </c:pt>
                <c:pt idx="3335">
                  <c:v>-1.6714066004856099E-7</c:v>
                </c:pt>
                <c:pt idx="3336">
                  <c:v>8.0162812469125204E-5</c:v>
                </c:pt>
                <c:pt idx="3337">
                  <c:v>1.4041549192142101E-4</c:v>
                </c:pt>
                <c:pt idx="3338">
                  <c:v>1.6550024034752499E-4</c:v>
                </c:pt>
                <c:pt idx="3339">
                  <c:v>1.4913442688963799E-4</c:v>
                </c:pt>
                <c:pt idx="3340">
                  <c:v>9.5416971054423594E-5</c:v>
                </c:pt>
                <c:pt idx="3341">
                  <c:v>1.7801742894713398E-5</c:v>
                </c:pt>
                <c:pt idx="3342">
                  <c:v>-6.4272042206973197E-5</c:v>
                </c:pt>
                <c:pt idx="3343">
                  <c:v>-1.3024849562312001E-4</c:v>
                </c:pt>
                <c:pt idx="3344">
                  <c:v>-1.6360340530745E-4</c:v>
                </c:pt>
                <c:pt idx="3345">
                  <c:v>-1.5598282721068701E-4</c:v>
                </c:pt>
                <c:pt idx="3346">
                  <c:v>-1.09295382391797E-4</c:v>
                </c:pt>
                <c:pt idx="3347">
                  <c:v>-3.5234231033554201E-5</c:v>
                </c:pt>
                <c:pt idx="3348">
                  <c:v>4.7651552064343298E-5</c:v>
                </c:pt>
                <c:pt idx="3349">
                  <c:v>1.1860270833895801E-4</c:v>
                </c:pt>
                <c:pt idx="3350">
                  <c:v>1.59849080552294E-4</c:v>
                </c:pt>
                <c:pt idx="3351">
                  <c:v>1.61060258909605E-4</c:v>
                </c:pt>
                <c:pt idx="3352">
                  <c:v>1.2193289627769601E-4</c:v>
                </c:pt>
                <c:pt idx="3353">
                  <c:v>5.2266683356266197E-5</c:v>
                </c:pt>
                <c:pt idx="3354">
                  <c:v>-3.0490044650704901E-5</c:v>
                </c:pt>
                <c:pt idx="3355">
                  <c:v>-1.05610351828402E-4</c:v>
                </c:pt>
                <c:pt idx="3356">
                  <c:v>-1.5427989123161699E-4</c:v>
                </c:pt>
                <c:pt idx="3357">
                  <c:v>-1.6430907479291301E-4</c:v>
                </c:pt>
                <c:pt idx="3358">
                  <c:v>-1.3318603127282399E-4</c:v>
                </c:pt>
                <c:pt idx="3359">
                  <c:v>-6.87057199943033E-5</c:v>
                </c:pt>
                <c:pt idx="3360">
                  <c:v>1.29823650761347E-5</c:v>
                </c:pt>
                <c:pt idx="3361">
                  <c:v>9.1418936276508998E-5</c:v>
                </c:pt>
                <c:pt idx="3362">
                  <c:v>1.46959067764523E-4</c:v>
                </c:pt>
                <c:pt idx="3363">
                  <c:v>1.6569238906304399E-4</c:v>
                </c:pt>
                <c:pt idx="3364">
                  <c:v>1.4292702363976701E-4</c:v>
                </c:pt>
                <c:pt idx="3365">
                  <c:v>8.4364698491027205E-5</c:v>
                </c:pt>
                <c:pt idx="3366">
                  <c:v>4.6727112446156598E-6</c:v>
                </c:pt>
                <c:pt idx="3367">
                  <c:v>-7.6189585520405895E-5</c:v>
                </c:pt>
                <c:pt idx="3368">
                  <c:v>-1.3796972794596701E-4</c:v>
                </c:pt>
                <c:pt idx="3369">
                  <c:v>-1.6519449610540699E-4</c:v>
                </c:pt>
                <c:pt idx="3370">
                  <c:v>-1.5104527792299399E-4</c:v>
                </c:pt>
                <c:pt idx="3371">
                  <c:v>-9.9065832867889999E-5</c:v>
                </c:pt>
                <c:pt idx="3372">
                  <c:v>-2.22747354112126E-5</c:v>
                </c:pt>
                <c:pt idx="3373">
                  <c:v>6.0095207711629397E-5</c:v>
                </c:pt>
                <c:pt idx="3374">
                  <c:v>1.2741393325949E-4</c:v>
                </c:pt>
                <c:pt idx="3375">
                  <c:v>1.62821048803854E-4</c:v>
                </c:pt>
                <c:pt idx="3376">
                  <c:v>1.5744862260683699E-4</c:v>
                </c:pt>
                <c:pt idx="3377">
                  <c:v>1.12642212137594E-4</c:v>
                </c:pt>
                <c:pt idx="3378">
                  <c:v>3.9623860856937997E-5</c:v>
                </c:pt>
                <c:pt idx="3379">
                  <c:v>-4.3318532183925503E-5</c:v>
                </c:pt>
                <c:pt idx="3380">
                  <c:v>-1.15411530110661E-4</c:v>
                </c:pt>
                <c:pt idx="3381">
                  <c:v>-1.5859899436002699E-4</c:v>
                </c:pt>
                <c:pt idx="3382">
                  <c:v>-1.62064356595192E-4</c:v>
                </c:pt>
                <c:pt idx="3383">
                  <c:v>-1.24939695346814E-4</c:v>
                </c:pt>
                <c:pt idx="3384">
                  <c:v>-5.6523112329225898E-5</c:v>
                </c:pt>
                <c:pt idx="3385">
                  <c:v>2.6050034815149098E-5</c:v>
                </c:pt>
                <c:pt idx="3386">
                  <c:v>1.02098789137386E-4</c:v>
                </c:pt>
                <c:pt idx="3387">
                  <c:v>1.5257626834525999E-4</c:v>
                </c:pt>
                <c:pt idx="3388">
                  <c:v>1.6484007463161201E-4</c:v>
                </c:pt>
                <c:pt idx="3389">
                  <c:v>1.3581866163289301E-4</c:v>
                </c:pt>
                <c:pt idx="3390">
                  <c:v>7.2780622270409399E-5</c:v>
                </c:pt>
                <c:pt idx="3391">
                  <c:v>-8.4857754379004696E-6</c:v>
                </c:pt>
                <c:pt idx="3392">
                  <c:v>-8.7626858045859195E-5</c:v>
                </c:pt>
                <c:pt idx="3393">
                  <c:v>-1.4482125045867E-4</c:v>
                </c:pt>
                <c:pt idx="3394">
                  <c:v>-1.65744262288293E-4</c:v>
                </c:pt>
                <c:pt idx="3395">
                  <c:v>-1.45155595425058E-4</c:v>
                </c:pt>
                <c:pt idx="3396">
                  <c:v>-8.8211809207677306E-5</c:v>
                </c:pt>
                <c:pt idx="3397">
                  <c:v>-9.1748281478980501E-6</c:v>
                </c:pt>
                <c:pt idx="3398">
                  <c:v>7.2160045538023995E-5</c:v>
                </c:pt>
                <c:pt idx="3399">
                  <c:v>1.3542198817052399E-4</c:v>
                </c:pt>
                <c:pt idx="3400">
                  <c:v>1.6476665376869299E-4</c:v>
                </c:pt>
                <c:pt idx="3401">
                  <c:v>1.5284448879237999E-4</c:v>
                </c:pt>
                <c:pt idx="3402">
                  <c:v>1.02641473419644E-4</c:v>
                </c:pt>
                <c:pt idx="3403">
                  <c:v>2.6731264287484999E-5</c:v>
                </c:pt>
                <c:pt idx="3404">
                  <c:v>-5.5873955814199502E-5</c:v>
                </c:pt>
                <c:pt idx="3405">
                  <c:v>-1.2448519706535999E-4</c:v>
                </c:pt>
                <c:pt idx="3406">
                  <c:v>-1.6191834846140401E-4</c:v>
                </c:pt>
                <c:pt idx="3407">
                  <c:v>-1.5879804501678E-4</c:v>
                </c:pt>
                <c:pt idx="3408">
                  <c:v>-1.1590578608615E-4</c:v>
                </c:pt>
                <c:pt idx="3409">
                  <c:v>-4.3984204002949398E-5</c:v>
                </c:pt>
                <c:pt idx="3410">
                  <c:v>3.89534948309828E-5</c:v>
                </c:pt>
                <c:pt idx="3411">
                  <c:v>1.1213504923455701E-4</c:v>
                </c:pt>
                <c:pt idx="3412">
                  <c:v>1.5723168492199401E-4</c:v>
                </c:pt>
                <c:pt idx="3413">
                  <c:v>1.6294866972615799E-4</c:v>
                </c:pt>
                <c:pt idx="3414">
                  <c:v>1.2785414933724599E-4</c:v>
                </c:pt>
                <c:pt idx="3415">
                  <c:v>6.0737764097262301E-5</c:v>
                </c:pt>
                <c:pt idx="3416">
                  <c:v>-2.1590770950614998E-5</c:v>
                </c:pt>
                <c:pt idx="3417">
                  <c:v>-9.8511763474492102E-5</c:v>
                </c:pt>
                <c:pt idx="3418">
                  <c:v>-1.5075987371356901E-4</c:v>
                </c:pt>
                <c:pt idx="3419">
                  <c:v>-1.6524923833472499E-4</c:v>
                </c:pt>
                <c:pt idx="3420">
                  <c:v>-1.3835090608309899E-4</c:v>
                </c:pt>
                <c:pt idx="3421">
                  <c:v>-7.6801731136249497E-5</c:v>
                </c:pt>
                <c:pt idx="3422">
                  <c:v>3.9829138170241202E-6</c:v>
                </c:pt>
                <c:pt idx="3423">
                  <c:v>8.3770013296620497E-5</c:v>
                </c:pt>
                <c:pt idx="3424">
                  <c:v>1.4257639327464299E-4</c:v>
                </c:pt>
                <c:pt idx="3425">
                  <c:v>1.6567363107730101E-4</c:v>
                </c:pt>
                <c:pt idx="3426">
                  <c:v>1.47276880212058E-4</c:v>
                </c:pt>
                <c:pt idx="3427">
                  <c:v>9.1993721058269406E-5</c:v>
                </c:pt>
                <c:pt idx="3428">
                  <c:v>1.36701637778236E-5</c:v>
                </c:pt>
                <c:pt idx="3429">
                  <c:v>-6.8077170824317398E-5</c:v>
                </c:pt>
                <c:pt idx="3430">
                  <c:v>-1.3277415567340001E-4</c:v>
                </c:pt>
                <c:pt idx="3431">
                  <c:v>-1.64217029563017E-4</c:v>
                </c:pt>
                <c:pt idx="3432">
                  <c:v>-1.5453072967008401E-4</c:v>
                </c:pt>
                <c:pt idx="3433">
                  <c:v>-1.0614124989222901E-4</c:v>
                </c:pt>
                <c:pt idx="3434">
                  <c:v>-3.1168035626354098E-5</c:v>
                </c:pt>
                <c:pt idx="3435">
                  <c:v>5.1611406514596898E-5</c:v>
                </c:pt>
                <c:pt idx="3436">
                  <c:v>1.21464451720045E-4</c:v>
                </c:pt>
                <c:pt idx="3437">
                  <c:v>1.60895971481455E-4</c:v>
                </c:pt>
                <c:pt idx="3438">
                  <c:v>1.60030097059191E-4</c:v>
                </c:pt>
                <c:pt idx="3439">
                  <c:v>1.19083692073804E-4</c:v>
                </c:pt>
                <c:pt idx="3440">
                  <c:v>4.8312037666940003E-5</c:v>
                </c:pt>
                <c:pt idx="3441">
                  <c:v>-3.4559666279732401E-5</c:v>
                </c:pt>
                <c:pt idx="3442">
                  <c:v>-1.08775687414041E-4</c:v>
                </c:pt>
                <c:pt idx="3443">
                  <c:v>-1.5574816284012801E-4</c:v>
                </c:pt>
                <c:pt idx="3444">
                  <c:v>-1.63712544691449E-4</c:v>
                </c:pt>
                <c:pt idx="3445">
                  <c:v>-1.3067410412590099E-4</c:v>
                </c:pt>
                <c:pt idx="3446">
                  <c:v>-6.4907523538731594E-5</c:v>
                </c:pt>
                <c:pt idx="3447">
                  <c:v>1.7115548975756101E-5</c:v>
                </c:pt>
                <c:pt idx="3448">
                  <c:v>9.4851926072108596E-5</c:v>
                </c:pt>
                <c:pt idx="3449">
                  <c:v>1.48832049865071E-4</c:v>
                </c:pt>
                <c:pt idx="3450">
                  <c:v>1.6553626348231901E-4</c:v>
                </c:pt>
                <c:pt idx="3451">
                  <c:v>1.4078089299799599E-4</c:v>
                </c:pt>
                <c:pt idx="3452">
                  <c:v>8.0766074521069104E-5</c:v>
                </c:pt>
                <c:pt idx="3453">
                  <c:v>5.2289164398890395E-7</c:v>
                </c:pt>
                <c:pt idx="3454">
                  <c:v>-7.98512526891126E-5</c:v>
                </c:pt>
                <c:pt idx="3455">
                  <c:v>-1.4022615542501701E-4</c:v>
                </c:pt>
                <c:pt idx="3456">
                  <c:v>-1.65480547634812E-4</c:v>
                </c:pt>
                <c:pt idx="3457">
                  <c:v>-1.4928931012267999E-4</c:v>
                </c:pt>
                <c:pt idx="3458">
                  <c:v>-9.5707638766679101E-5</c:v>
                </c:pt>
                <c:pt idx="3459">
                  <c:v>-1.8155395554476599E-5</c:v>
                </c:pt>
                <c:pt idx="3460">
                  <c:v>6.3943979102241497E-5</c:v>
                </c:pt>
                <c:pt idx="3461">
                  <c:v>1.3002818751315601E-4</c:v>
                </c:pt>
                <c:pt idx="3462">
                  <c:v>1.6354602972508701E-4</c:v>
                </c:pt>
                <c:pt idx="3463">
                  <c:v>1.5610275422645801E-4</c:v>
                </c:pt>
                <c:pt idx="3464">
                  <c:v>1.09562575540631E-4</c:v>
                </c:pt>
                <c:pt idx="3465">
                  <c:v>3.5581770133779303E-5</c:v>
                </c:pt>
                <c:pt idx="3466">
                  <c:v>-4.7310710336354901E-5</c:v>
                </c:pt>
                <c:pt idx="3467">
                  <c:v>-1.1835392990840901E-4</c:v>
                </c:pt>
                <c:pt idx="3468">
                  <c:v>-1.59754673520426E-4</c:v>
                </c:pt>
                <c:pt idx="3469">
                  <c:v>-1.61143868103206E-4</c:v>
                </c:pt>
                <c:pt idx="3470">
                  <c:v>-1.22173581255557E-4</c:v>
                </c:pt>
                <c:pt idx="3471">
                  <c:v>-5.2604163072579501E-5</c:v>
                </c:pt>
                <c:pt idx="3472">
                  <c:v>3.0140294084461901E-5</c:v>
                </c:pt>
                <c:pt idx="3473">
                  <c:v>1.0533592761123899E-4</c:v>
                </c:pt>
                <c:pt idx="3474">
                  <c:v>1.5414952461112799E-4</c:v>
                </c:pt>
                <c:pt idx="3475">
                  <c:v>1.6435541689793499E-4</c:v>
                </c:pt>
                <c:pt idx="3476">
                  <c:v>1.3339747543566799E-4</c:v>
                </c:pt>
                <c:pt idx="3477">
                  <c:v>6.9029308712680994E-5</c:v>
                </c:pt>
                <c:pt idx="3478">
                  <c:v>-1.2627676604139801E-5</c:v>
                </c:pt>
                <c:pt idx="3479">
                  <c:v>-9.1121981979035396E-5</c:v>
                </c:pt>
                <c:pt idx="3480">
                  <c:v>-1.46794221687544E-4</c:v>
                </c:pt>
                <c:pt idx="3481">
                  <c:v>-1.65700937929169E-4</c:v>
                </c:pt>
                <c:pt idx="3482">
                  <c:v>-1.43106826332443E-4</c:v>
                </c:pt>
                <c:pt idx="3483">
                  <c:v>-8.4670722310457405E-5</c:v>
                </c:pt>
                <c:pt idx="3484">
                  <c:v>-5.0283106267903199E-6</c:v>
                </c:pt>
                <c:pt idx="3485">
                  <c:v>7.58734726467309E-5</c:v>
                </c:pt>
                <c:pt idx="3486">
                  <c:v>1.3777227401102501E-4</c:v>
                </c:pt>
                <c:pt idx="3487">
                  <c:v>1.6516515467212E-4</c:v>
                </c:pt>
                <c:pt idx="3488">
                  <c:v>1.5119139773534901E-4</c:v>
                </c:pt>
                <c:pt idx="3489">
                  <c:v>9.9350817312422306E-5</c:v>
                </c:pt>
                <c:pt idx="3490">
                  <c:v>2.2627208365873101E-5</c:v>
                </c:pt>
                <c:pt idx="3491">
                  <c:v>-5.9763525284918702E-5</c:v>
                </c:pt>
                <c:pt idx="3492">
                  <c:v>-1.27186113282108E-4</c:v>
                </c:pt>
                <c:pt idx="3493">
                  <c:v>-1.62754150202428E-4</c:v>
                </c:pt>
                <c:pt idx="3494">
                  <c:v>-1.5755940055110299E-4</c:v>
                </c:pt>
                <c:pt idx="3495">
                  <c:v>-1.12902921604194E-4</c:v>
                </c:pt>
                <c:pt idx="3496">
                  <c:v>-3.9969205542638102E-5</c:v>
                </c:pt>
                <c:pt idx="3497">
                  <c:v>4.2975045998021602E-5</c:v>
                </c:pt>
                <c:pt idx="3498">
                  <c:v>1.1515593067064599E-4</c:v>
                </c:pt>
                <c:pt idx="3499">
                  <c:v>1.58495298131277E-4</c:v>
                </c:pt>
                <c:pt idx="3500">
                  <c:v>1.62138534941483E-4</c:v>
                </c:pt>
                <c:pt idx="3501">
                  <c:v>1.2517316984114699E-4</c:v>
                </c:pt>
                <c:pt idx="3502">
                  <c:v>5.6857407836125001E-5</c:v>
                </c:pt>
                <c:pt idx="3503">
                  <c:v>-2.56986446792055E-5</c:v>
                </c:pt>
                <c:pt idx="3504">
                  <c:v>-1.01818312211811E-4</c:v>
                </c:pt>
                <c:pt idx="3505">
                  <c:v>-1.52436951816017E-4</c:v>
                </c:pt>
                <c:pt idx="3506">
                  <c:v>-1.6487681118770601E-4</c:v>
                </c:pt>
                <c:pt idx="3507">
                  <c:v>-1.3602225037595401E-4</c:v>
                </c:pt>
                <c:pt idx="3508">
                  <c:v>-7.3100073136764306E-5</c:v>
                </c:pt>
                <c:pt idx="3509">
                  <c:v>8.1304708994591799E-6</c:v>
                </c:pt>
                <c:pt idx="3510">
                  <c:v>8.7324688061133398E-5</c:v>
                </c:pt>
                <c:pt idx="3511">
                  <c:v>1.44647895374861E-4</c:v>
                </c:pt>
                <c:pt idx="3512">
                  <c:v>1.6574313996155801E-4</c:v>
                </c:pt>
                <c:pt idx="3513">
                  <c:v>1.4532698694908901E-4</c:v>
                </c:pt>
                <c:pt idx="3514">
                  <c:v>8.85127885120458E-5</c:v>
                </c:pt>
                <c:pt idx="3515">
                  <c:v>9.5300130986848195E-6</c:v>
                </c:pt>
                <c:pt idx="3516">
                  <c:v>-7.1839613215150995E-5</c:v>
                </c:pt>
                <c:pt idx="3517">
                  <c:v>-1.3521656273864601E-4</c:v>
                </c:pt>
                <c:pt idx="3518">
                  <c:v>-1.6472768530159101E-4</c:v>
                </c:pt>
                <c:pt idx="3519">
                  <c:v>-1.5298173718438201E-4</c:v>
                </c:pt>
                <c:pt idx="3520">
                  <c:v>-1.02920563959547E-4</c:v>
                </c:pt>
                <c:pt idx="3521">
                  <c:v>-2.7082297018217099E-5</c:v>
                </c:pt>
                <c:pt idx="3522">
                  <c:v>5.5538899217698799E-5</c:v>
                </c:pt>
                <c:pt idx="3523">
                  <c:v>1.2425003360622399E-4</c:v>
                </c:pt>
                <c:pt idx="3524">
                  <c:v>1.61841976286822E-4</c:v>
                </c:pt>
                <c:pt idx="3525">
                  <c:v>1.58899592011654E-4</c:v>
                </c:pt>
                <c:pt idx="3526">
                  <c:v>1.16159819175663E-4</c:v>
                </c:pt>
                <c:pt idx="3527">
                  <c:v>4.4327099023925098E-5</c:v>
                </c:pt>
                <c:pt idx="3528">
                  <c:v>-3.8607618063713698E-5</c:v>
                </c:pt>
                <c:pt idx="3529">
                  <c:v>-1.1187281770302101E-4</c:v>
                </c:pt>
                <c:pt idx="3530">
                  <c:v>-1.5711877614002999E-4</c:v>
                </c:pt>
                <c:pt idx="3531">
                  <c:v>-1.6301336239864499E-4</c:v>
                </c:pt>
                <c:pt idx="3532">
                  <c:v>-1.2808024078303501E-4</c:v>
                </c:pt>
                <c:pt idx="3533">
                  <c:v>-6.10686283111858E-5</c:v>
                </c:pt>
                <c:pt idx="3534">
                  <c:v>2.1238000963466702E-5</c:v>
                </c:pt>
                <c:pt idx="3535">
                  <c:v>9.8225441145826197E-5</c:v>
                </c:pt>
                <c:pt idx="3536">
                  <c:v>1.5061171024681501E-4</c:v>
                </c:pt>
                <c:pt idx="3537">
                  <c:v>1.6527634218927001E-4</c:v>
                </c:pt>
                <c:pt idx="3538">
                  <c:v>1.38546488930433E-4</c:v>
                </c:pt>
                <c:pt idx="3539">
                  <c:v>7.7116808038949403E-5</c:v>
                </c:pt>
                <c:pt idx="3540">
                  <c:v>-3.6272558238346302E-6</c:v>
                </c:pt>
                <c:pt idx="3541">
                  <c:v>-8.34628509636778E-5</c:v>
                </c:pt>
                <c:pt idx="3542">
                  <c:v>-1.4239465731373001E-4</c:v>
                </c:pt>
                <c:pt idx="3543">
                  <c:v>-1.6566283838723601E-4</c:v>
                </c:pt>
                <c:pt idx="3544">
                  <c:v>-1.4743973388902E-4</c:v>
                </c:pt>
                <c:pt idx="3545">
                  <c:v>-9.2289433388593496E-5</c:v>
                </c:pt>
                <c:pt idx="3546">
                  <c:v>-1.4024671773913799E-5</c:v>
                </c:pt>
                <c:pt idx="3547">
                  <c:v>6.7752655889289899E-5</c:v>
                </c:pt>
                <c:pt idx="3548">
                  <c:v>1.3256091057805799E-4</c:v>
                </c:pt>
                <c:pt idx="3549">
                  <c:v>1.6416846286436399E-4</c:v>
                </c:pt>
                <c:pt idx="3550">
                  <c:v>1.54659005199085E-4</c:v>
                </c:pt>
                <c:pt idx="3551">
                  <c:v>1.06414240246881E-4</c:v>
                </c:pt>
                <c:pt idx="3552">
                  <c:v>3.1517368678826099E-5</c:v>
                </c:pt>
                <c:pt idx="3553">
                  <c:v>-5.12732233944017E-5</c:v>
                </c:pt>
                <c:pt idx="3554">
                  <c:v>-1.21222118592516E-4</c:v>
                </c:pt>
                <c:pt idx="3555">
                  <c:v>-1.60810182181706E-4</c:v>
                </c:pt>
                <c:pt idx="3556">
                  <c:v>-1.6012233804954301E-4</c:v>
                </c:pt>
                <c:pt idx="3557">
                  <c:v>-1.19330861026002E-4</c:v>
                </c:pt>
                <c:pt idx="3558">
                  <c:v>-4.8652229583581199E-5</c:v>
                </c:pt>
                <c:pt idx="3559">
                  <c:v>3.42116545745685E-5</c:v>
                </c:pt>
                <c:pt idx="3560">
                  <c:v>1.0850701761082E-4</c:v>
                </c:pt>
                <c:pt idx="3561">
                  <c:v>1.5562612495777399E-4</c:v>
                </c:pt>
                <c:pt idx="3562">
                  <c:v>1.6376770387466501E-4</c:v>
                </c:pt>
                <c:pt idx="3563">
                  <c:v>1.3089264541506801E-4</c:v>
                </c:pt>
                <c:pt idx="3564">
                  <c:v>6.5234711912245903E-5</c:v>
                </c:pt>
                <c:pt idx="3565">
                  <c:v>-1.6761659875770699E-5</c:v>
                </c:pt>
                <c:pt idx="3566">
                  <c:v>-9.4559969966111703E-5</c:v>
                </c:pt>
                <c:pt idx="3567">
                  <c:v>-1.48675148970973E-4</c:v>
                </c:pt>
                <c:pt idx="3568">
                  <c:v>-1.6555371460239099E-4</c:v>
                </c:pt>
                <c:pt idx="3569">
                  <c:v>-1.4096832539095601E-4</c:v>
                </c:pt>
                <c:pt idx="3570">
                  <c:v>-8.1076544581353802E-5</c:v>
                </c:pt>
                <c:pt idx="3571">
                  <c:v>-8.7864021898407E-7</c:v>
                </c:pt>
                <c:pt idx="3572">
                  <c:v>7.95393250369184E-5</c:v>
                </c:pt>
                <c:pt idx="3573">
                  <c:v>1.40036172911175E-4</c:v>
                </c:pt>
                <c:pt idx="3574">
                  <c:v>1.6546009255847901E-4</c:v>
                </c:pt>
                <c:pt idx="3575">
                  <c:v>1.4944350558461801E-4</c:v>
                </c:pt>
                <c:pt idx="3576">
                  <c:v>9.5997865556886997E-5</c:v>
                </c:pt>
                <c:pt idx="3577">
                  <c:v>1.8508964572910199E-5</c:v>
                </c:pt>
                <c:pt idx="3578">
                  <c:v>-6.3615621409632105E-5</c:v>
                </c:pt>
                <c:pt idx="3579">
                  <c:v>-1.2980728036746699E-4</c:v>
                </c:pt>
                <c:pt idx="3580">
                  <c:v>-1.63487900691366E-4</c:v>
                </c:pt>
                <c:pt idx="3581">
                  <c:v>-1.5622196208180599E-4</c:v>
                </c:pt>
                <c:pt idx="3582">
                  <c:v>-1.0982926393816501E-4</c:v>
                </c:pt>
                <c:pt idx="3583">
                  <c:v>-3.5929145309920998E-5</c:v>
                </c:pt>
                <c:pt idx="3584">
                  <c:v>4.6969650649428701E-5</c:v>
                </c:pt>
                <c:pt idx="3585">
                  <c:v>1.1810460622507E-4</c:v>
                </c:pt>
                <c:pt idx="3586">
                  <c:v>1.59659530503857E-4</c:v>
                </c:pt>
                <c:pt idx="3587">
                  <c:v>1.6122673491213301E-4</c:v>
                </c:pt>
                <c:pt idx="3588">
                  <c:v>1.2241370338361501E-4</c:v>
                </c:pt>
                <c:pt idx="3589">
                  <c:v>5.2941400443186403E-5</c:v>
                </c:pt>
                <c:pt idx="3590">
                  <c:v>-2.9790404662842702E-5</c:v>
                </c:pt>
                <c:pt idx="3591">
                  <c:v>-1.05061018114809E-4</c:v>
                </c:pt>
                <c:pt idx="3592">
                  <c:v>-1.54018447828682E-4</c:v>
                </c:pt>
                <c:pt idx="3593">
                  <c:v>-1.6440100182277801E-4</c:v>
                </c:pt>
                <c:pt idx="3594">
                  <c:v>-1.3360830504058601E-4</c:v>
                </c:pt>
                <c:pt idx="3595">
                  <c:v>-6.9352579415229103E-5</c:v>
                </c:pt>
                <c:pt idx="3596">
                  <c:v>1.22729299568403E-5</c:v>
                </c:pt>
                <c:pt idx="3597">
                  <c:v>9.0824607885489202E-5</c:v>
                </c:pt>
                <c:pt idx="3598">
                  <c:v>1.4662869933425499E-4</c:v>
                </c:pt>
                <c:pt idx="3599">
                  <c:v>1.6570872341634401E-4</c:v>
                </c:pt>
                <c:pt idx="3600">
                  <c:v>1.43285969736521E-4</c:v>
                </c:pt>
                <c:pt idx="3601">
                  <c:v>8.4976356054563201E-5</c:v>
                </c:pt>
                <c:pt idx="3602">
                  <c:v>5.38388684369794E-6</c:v>
                </c:pt>
                <c:pt idx="3603">
                  <c:v>-7.5557010226380596E-5</c:v>
                </c:pt>
                <c:pt idx="3604">
                  <c:v>-1.3757418536359899E-4</c:v>
                </c:pt>
                <c:pt idx="3605">
                  <c:v>-1.65135052328219E-4</c:v>
                </c:pt>
                <c:pt idx="3606">
                  <c:v>-1.5133682101374499E-4</c:v>
                </c:pt>
                <c:pt idx="3607">
                  <c:v>-9.9635344050899401E-5</c:v>
                </c:pt>
                <c:pt idx="3608">
                  <c:v>-2.29795770777046E-5</c:v>
                </c:pt>
                <c:pt idx="3609">
                  <c:v>5.94315675295479E-5</c:v>
                </c:pt>
                <c:pt idx="3610">
                  <c:v>1.26957707362346E-4</c:v>
                </c:pt>
                <c:pt idx="3611">
                  <c:v>1.62686501797808E-4</c:v>
                </c:pt>
                <c:pt idx="3612">
                  <c:v>1.5766945262422099E-4</c:v>
                </c:pt>
                <c:pt idx="3613">
                  <c:v>1.13163110930625E-4</c:v>
                </c:pt>
                <c:pt idx="3614">
                  <c:v>4.0314366091479702E-5</c:v>
                </c:pt>
                <c:pt idx="3615">
                  <c:v>-4.2631361827447601E-5</c:v>
                </c:pt>
                <c:pt idx="3616">
                  <c:v>-1.14899800710922E-4</c:v>
                </c:pt>
                <c:pt idx="3617">
                  <c:v>-1.5839087171972999E-4</c:v>
                </c:pt>
                <c:pt idx="3618">
                  <c:v>-1.6221196632069999E-4</c:v>
                </c:pt>
                <c:pt idx="3619">
                  <c:v>-1.25406067666667E-4</c:v>
                </c:pt>
                <c:pt idx="3620">
                  <c:v>-5.71914414027546E-5</c:v>
                </c:pt>
                <c:pt idx="3621">
                  <c:v>2.5347136150423201E-5</c:v>
                </c:pt>
                <c:pt idx="3622">
                  <c:v>1.0153736621251E-4</c:v>
                </c:pt>
                <c:pt idx="3623">
                  <c:v>1.5229693301458501E-4</c:v>
                </c:pt>
                <c:pt idx="3624">
                  <c:v>1.6491278816157401E-4</c:v>
                </c:pt>
                <c:pt idx="3625">
                  <c:v>1.3622521246883299E-4</c:v>
                </c:pt>
                <c:pt idx="3626">
                  <c:v>7.3419187233407404E-5</c:v>
                </c:pt>
                <c:pt idx="3627">
                  <c:v>-7.7751289041969895E-6</c:v>
                </c:pt>
                <c:pt idx="3628">
                  <c:v>-8.7022115774347094E-5</c:v>
                </c:pt>
                <c:pt idx="3629">
                  <c:v>-1.44473873902798E-4</c:v>
                </c:pt>
                <c:pt idx="3630">
                  <c:v>-1.65741254061448E-4</c:v>
                </c:pt>
                <c:pt idx="3631">
                  <c:v>-1.45497708956313E-4</c:v>
                </c:pt>
                <c:pt idx="3632">
                  <c:v>-8.8813360040813005E-5</c:v>
                </c:pt>
                <c:pt idx="3633">
                  <c:v>-9.8851541450044095E-6</c:v>
                </c:pt>
                <c:pt idx="3634">
                  <c:v>7.1518849929464796E-5</c:v>
                </c:pt>
                <c:pt idx="3635">
                  <c:v>1.3501051436836501E-4</c:v>
                </c:pt>
                <c:pt idx="3636">
                  <c:v>1.6468795793928199E-4</c:v>
                </c:pt>
                <c:pt idx="3637">
                  <c:v>1.53118280794387E-4</c:v>
                </c:pt>
                <c:pt idx="3638">
                  <c:v>1.03199180347685E-4</c:v>
                </c:pt>
                <c:pt idx="3639">
                  <c:v>2.7433204981668198E-5</c:v>
                </c:pt>
                <c:pt idx="3640">
                  <c:v>-5.5203586755255697E-5</c:v>
                </c:pt>
                <c:pt idx="3641">
                  <c:v>-1.2401429773113601E-4</c:v>
                </c:pt>
                <c:pt idx="3642">
                  <c:v>-1.61764858511403E-4</c:v>
                </c:pt>
                <c:pt idx="3643">
                  <c:v>-1.59000406961162E-4</c:v>
                </c:pt>
                <c:pt idx="3644">
                  <c:v>-1.16413317120584E-4</c:v>
                </c:pt>
                <c:pt idx="3645">
                  <c:v>-4.4669789831365603E-5</c:v>
                </c:pt>
                <c:pt idx="3646">
                  <c:v>3.82615634323762E-5</c:v>
                </c:pt>
                <c:pt idx="3647">
                  <c:v>1.1161007077697199E-4</c:v>
                </c:pt>
                <c:pt idx="3648">
                  <c:v>1.5700514351686199E-4</c:v>
                </c:pt>
                <c:pt idx="3649">
                  <c:v>1.63077304073756E-4</c:v>
                </c:pt>
                <c:pt idx="3650">
                  <c:v>1.2830574216722901E-4</c:v>
                </c:pt>
                <c:pt idx="3651">
                  <c:v>6.1399211183880997E-5</c:v>
                </c:pt>
                <c:pt idx="3652">
                  <c:v>-2.08851331335233E-5</c:v>
                </c:pt>
                <c:pt idx="3653">
                  <c:v>-9.7938666295677198E-5</c:v>
                </c:pt>
                <c:pt idx="3654">
                  <c:v>-1.50462852916702E-4</c:v>
                </c:pt>
                <c:pt idx="3655">
                  <c:v>-1.6530268462096399E-4</c:v>
                </c:pt>
                <c:pt idx="3656">
                  <c:v>-1.3874143349849901E-4</c:v>
                </c:pt>
                <c:pt idx="3657">
                  <c:v>-7.74315296669677E-5</c:v>
                </c:pt>
                <c:pt idx="3658">
                  <c:v>3.2715811199928098E-6</c:v>
                </c:pt>
                <c:pt idx="3659">
                  <c:v>8.3155304120035401E-5</c:v>
                </c:pt>
                <c:pt idx="3660">
                  <c:v>1.42212265345159E-4</c:v>
                </c:pt>
                <c:pt idx="3661">
                  <c:v>1.65651282493743E-4</c:v>
                </c:pt>
                <c:pt idx="3662">
                  <c:v>1.4760190831581801E-4</c:v>
                </c:pt>
                <c:pt idx="3663">
                  <c:v>9.2584720544433303E-5</c:v>
                </c:pt>
                <c:pt idx="3664">
                  <c:v>1.4379115158787101E-5</c:v>
                </c:pt>
                <c:pt idx="3665">
                  <c:v>-6.7427828819931703E-5</c:v>
                </c:pt>
                <c:pt idx="3666">
                  <c:v>-1.32347054778816E-4</c:v>
                </c:pt>
                <c:pt idx="3667">
                  <c:v>-1.6411913984682499E-4</c:v>
                </c:pt>
                <c:pt idx="3668">
                  <c:v>-1.5478656821896799E-4</c:v>
                </c:pt>
                <c:pt idx="3669">
                  <c:v>-1.0668674035451299E-4</c:v>
                </c:pt>
                <c:pt idx="3670">
                  <c:v>-3.1866556531783097E-5</c:v>
                </c:pt>
                <c:pt idx="3671">
                  <c:v>5.0934804060097099E-5</c:v>
                </c:pt>
                <c:pt idx="3672">
                  <c:v>1.20979226998541E-4</c:v>
                </c:pt>
                <c:pt idx="3673">
                  <c:v>1.6072365203456299E-4</c:v>
                </c:pt>
                <c:pt idx="3674">
                  <c:v>1.60213841361377E-4</c:v>
                </c:pt>
                <c:pt idx="3675">
                  <c:v>1.19577480224719E-4</c:v>
                </c:pt>
                <c:pt idx="3676">
                  <c:v>4.8992197360948E-5</c:v>
                </c:pt>
                <c:pt idx="3677">
                  <c:v>-3.3863485257400198E-5</c:v>
                </c:pt>
                <c:pt idx="3678">
                  <c:v>-1.08237847919221E-4</c:v>
                </c:pt>
                <c:pt idx="3679">
                  <c:v>-1.5550337011081201E-4</c:v>
                </c:pt>
                <c:pt idx="3680">
                  <c:v>-1.6382210858527799E-4</c:v>
                </c:pt>
                <c:pt idx="3681">
                  <c:v>-1.3111058368598001E-4</c:v>
                </c:pt>
                <c:pt idx="3682">
                  <c:v>-6.5561599751517104E-5</c:v>
                </c:pt>
                <c:pt idx="3683">
                  <c:v>1.6407693555351199E-5</c:v>
                </c:pt>
                <c:pt idx="3684">
                  <c:v>9.4267578225340707E-5</c:v>
                </c:pt>
                <c:pt idx="3685">
                  <c:v>1.4851756313519399E-4</c:v>
                </c:pt>
                <c:pt idx="3686">
                  <c:v>1.65570403021765E-4</c:v>
                </c:pt>
                <c:pt idx="3687">
                  <c:v>1.4115510834732399E-4</c:v>
                </c:pt>
                <c:pt idx="3688">
                  <c:v>8.1386641124576601E-5</c:v>
                </c:pt>
                <c:pt idx="3689">
                  <c:v>1.2343847461117001E-6</c:v>
                </c:pt>
                <c:pt idx="3690">
                  <c:v>-7.9227030949583803E-5</c:v>
                </c:pt>
                <c:pt idx="3691">
                  <c:v>-1.3984554525513801E-4</c:v>
                </c:pt>
                <c:pt idx="3692">
                  <c:v>-1.6543887521276301E-4</c:v>
                </c:pt>
                <c:pt idx="3693">
                  <c:v>-1.4959701256508001E-4</c:v>
                </c:pt>
                <c:pt idx="3694">
                  <c:v>-9.6287650087981596E-5</c:v>
                </c:pt>
                <c:pt idx="3695">
                  <c:v>-1.88624483211327E-5</c:v>
                </c:pt>
                <c:pt idx="3696">
                  <c:v>6.3286970641878102E-5</c:v>
                </c:pt>
                <c:pt idx="3697">
                  <c:v>1.29585775203767E-4</c:v>
                </c:pt>
                <c:pt idx="3698">
                  <c:v>1.6342901847408599E-4</c:v>
                </c:pt>
                <c:pt idx="3699">
                  <c:v>1.5634045022754401E-4</c:v>
                </c:pt>
                <c:pt idx="3700">
                  <c:v>1.10095446355773E-4</c:v>
                </c:pt>
                <c:pt idx="3701">
                  <c:v>3.6276354961633101E-5</c:v>
                </c:pt>
                <c:pt idx="3702">
                  <c:v>-4.66283745748158E-5</c:v>
                </c:pt>
                <c:pt idx="3703">
                  <c:v>-1.17854738437566E-4</c:v>
                </c:pt>
                <c:pt idx="3704">
                  <c:v>-1.5956365194090999E-4</c:v>
                </c:pt>
                <c:pt idx="3705">
                  <c:v>-1.6130885895462E-4</c:v>
                </c:pt>
                <c:pt idx="3706">
                  <c:v>-1.22653261555634E-4</c:v>
                </c:pt>
                <c:pt idx="3707">
                  <c:v>-5.3278393914445598E-5</c:v>
                </c:pt>
                <c:pt idx="3708">
                  <c:v>2.9440377997776799E-5</c:v>
                </c:pt>
                <c:pt idx="3709">
                  <c:v>1.0478562460561E-4</c:v>
                </c:pt>
                <c:pt idx="3710">
                  <c:v>1.5388666148814599E-4</c:v>
                </c:pt>
                <c:pt idx="3711">
                  <c:v>1.6444582935743501E-4</c:v>
                </c:pt>
                <c:pt idx="3712">
                  <c:v>1.3381851911629201E-4</c:v>
                </c:pt>
                <c:pt idx="3713">
                  <c:v>6.9675530612649603E-5</c:v>
                </c:pt>
                <c:pt idx="3714">
                  <c:v>-1.19181267685429E-5</c:v>
                </c:pt>
                <c:pt idx="3715">
                  <c:v>-9.0526815365863199E-5</c:v>
                </c:pt>
                <c:pt idx="3716">
                  <c:v>-1.46462501467211E-4</c:v>
                </c:pt>
                <c:pt idx="3717">
                  <c:v>-1.65715745488701E-4</c:v>
                </c:pt>
                <c:pt idx="3718">
                  <c:v>-1.4346445302669401E-4</c:v>
                </c:pt>
                <c:pt idx="3719">
                  <c:v>-8.5281598315299295E-5</c:v>
                </c:pt>
                <c:pt idx="3720">
                  <c:v>-5.73943825721018E-6</c:v>
                </c:pt>
                <c:pt idx="3721">
                  <c:v>7.5240199717287404E-5</c:v>
                </c:pt>
                <c:pt idx="3722">
                  <c:v>1.37375462916277E-4</c:v>
                </c:pt>
                <c:pt idx="3723">
                  <c:v>1.65104189212385E-4</c:v>
                </c:pt>
                <c:pt idx="3724">
                  <c:v>1.5148154708821899E-4</c:v>
                </c:pt>
                <c:pt idx="3725">
                  <c:v>9.9919411772515502E-5</c:v>
                </c:pt>
                <c:pt idx="3726">
                  <c:v>2.3331839923355399E-5</c:v>
                </c:pt>
                <c:pt idx="3727">
                  <c:v>-5.90993359748358E-5</c:v>
                </c:pt>
                <c:pt idx="3728">
                  <c:v>-1.2672871655246599E-4</c:v>
                </c:pt>
                <c:pt idx="3729">
                  <c:v>-1.6261810390164901E-4</c:v>
                </c:pt>
                <c:pt idx="3730">
                  <c:v>-1.5777877831918701E-4</c:v>
                </c:pt>
                <c:pt idx="3731">
                  <c:v>-1.1342277891820299E-4</c:v>
                </c:pt>
                <c:pt idx="3732">
                  <c:v>-4.0659340913319003E-5</c:v>
                </c:pt>
                <c:pt idx="3733">
                  <c:v>4.2287481255545598E-5</c:v>
                </c:pt>
                <c:pt idx="3734">
                  <c:v>1.1464314141147E-4</c:v>
                </c:pt>
                <c:pt idx="3735">
                  <c:v>1.5828571560647499E-4</c:v>
                </c:pt>
                <c:pt idx="3736">
                  <c:v>1.6228465039454701E-4</c:v>
                </c:pt>
                <c:pt idx="3737">
                  <c:v>1.2563838775042299E-4</c:v>
                </c:pt>
                <c:pt idx="3738">
                  <c:v>5.7525211490232698E-5</c:v>
                </c:pt>
                <c:pt idx="3739">
                  <c:v>-2.4995510848190999E-5</c:v>
                </c:pt>
                <c:pt idx="3740">
                  <c:v>-1.01255952433793E-4</c:v>
                </c:pt>
                <c:pt idx="3741">
                  <c:v>-1.5215621258602601E-4</c:v>
                </c:pt>
                <c:pt idx="3742">
                  <c:v>-1.6494800538747399E-4</c:v>
                </c:pt>
                <c:pt idx="3743">
                  <c:v>-1.3642754697649201E-4</c:v>
                </c:pt>
                <c:pt idx="3744">
                  <c:v>-7.3737963090190106E-5</c:v>
                </c:pt>
                <c:pt idx="3745">
                  <c:v>7.4197510891632296E-6</c:v>
                </c:pt>
                <c:pt idx="3746">
                  <c:v>8.6719142579441507E-5</c:v>
                </c:pt>
                <c:pt idx="3747">
                  <c:v>1.44299186844194E-4</c:v>
                </c:pt>
                <c:pt idx="3748">
                  <c:v>1.65738604596652E-4</c:v>
                </c:pt>
                <c:pt idx="3749">
                  <c:v>1.4566776066022099E-4</c:v>
                </c:pt>
                <c:pt idx="3750">
                  <c:v>8.9113522409255393E-5</c:v>
                </c:pt>
                <c:pt idx="3751">
                  <c:v>1.02402496507333E-5</c:v>
                </c:pt>
                <c:pt idx="3752">
                  <c:v>-7.1197757158711803E-5</c:v>
                </c:pt>
                <c:pt idx="3753">
                  <c:v>-1.3480384400893801E-4</c:v>
                </c:pt>
                <c:pt idx="3754">
                  <c:v>-1.6464747186478899E-4</c:v>
                </c:pt>
                <c:pt idx="3755">
                  <c:v>-1.53254118993343E-4</c:v>
                </c:pt>
                <c:pt idx="3756">
                  <c:v>-1.03477321300481E-4</c:v>
                </c:pt>
                <c:pt idx="3757">
                  <c:v>-2.7783986561216501E-5</c:v>
                </c:pt>
                <c:pt idx="3758">
                  <c:v>5.4868019971644297E-5</c:v>
                </c:pt>
                <c:pt idx="3759">
                  <c:v>1.23777990526122E-4</c:v>
                </c:pt>
                <c:pt idx="3760">
                  <c:v>1.6168699549042601E-4</c:v>
                </c:pt>
                <c:pt idx="3761">
                  <c:v>1.59100489400853E-4</c:v>
                </c:pt>
                <c:pt idx="3762">
                  <c:v>1.1666627875305501E-4</c:v>
                </c:pt>
                <c:pt idx="3763">
                  <c:v>4.5012274846505102E-5</c:v>
                </c:pt>
                <c:pt idx="3764">
                  <c:v>-3.7915332531232902E-5</c:v>
                </c:pt>
                <c:pt idx="3765">
                  <c:v>-1.11346809666877E-4</c:v>
                </c:pt>
                <c:pt idx="3766">
                  <c:v>-1.56890787575992E-4</c:v>
                </c:pt>
                <c:pt idx="3767">
                  <c:v>-1.6314049445691401E-4</c:v>
                </c:pt>
                <c:pt idx="3768">
                  <c:v>-1.28530652450949E-4</c:v>
                </c:pt>
                <c:pt idx="3769">
                  <c:v>-6.1729511192363306E-5</c:v>
                </c:pt>
                <c:pt idx="3770">
                  <c:v>2.0532169086435899E-5</c:v>
                </c:pt>
                <c:pt idx="3771">
                  <c:v>9.7651440245207603E-5</c:v>
                </c:pt>
                <c:pt idx="3772">
                  <c:v>1.5031330240901101E-4</c:v>
                </c:pt>
                <c:pt idx="3773">
                  <c:v>1.65328265508448E-4</c:v>
                </c:pt>
                <c:pt idx="3774">
                  <c:v>1.3893573888919399E-4</c:v>
                </c:pt>
                <c:pt idx="3775">
                  <c:v>7.7745894570391594E-5</c:v>
                </c:pt>
                <c:pt idx="3776">
                  <c:v>-2.9158913440808801E-6</c:v>
                </c:pt>
                <c:pt idx="3777">
                  <c:v>-8.2847374182551698E-5</c:v>
                </c:pt>
                <c:pt idx="3778">
                  <c:v>-1.42029218209205E-4</c:v>
                </c:pt>
                <c:pt idx="3779">
                  <c:v>-1.6563896345006001E-4</c:v>
                </c:pt>
                <c:pt idx="3780">
                  <c:v>-1.47763402745318E-4</c:v>
                </c:pt>
                <c:pt idx="3781">
                  <c:v>-9.2879581165410504E-5</c:v>
                </c:pt>
                <c:pt idx="3782">
                  <c:v>-1.47334922995343E-5</c:v>
                </c:pt>
                <c:pt idx="3783">
                  <c:v>6.7102691112710906E-5</c:v>
                </c:pt>
                <c:pt idx="3784">
                  <c:v>1.3213258926090301E-4</c:v>
                </c:pt>
                <c:pt idx="3785">
                  <c:v>1.6406906073762801E-4</c:v>
                </c:pt>
                <c:pt idx="3786">
                  <c:v>1.5491341814205401E-4</c:v>
                </c:pt>
                <c:pt idx="3787">
                  <c:v>1.06958748959726E-4</c:v>
                </c:pt>
                <c:pt idx="3788">
                  <c:v>3.2215597576527699E-5</c:v>
                </c:pt>
                <c:pt idx="3789">
                  <c:v>-5.0596150070770502E-5</c:v>
                </c:pt>
                <c:pt idx="3790">
                  <c:v>-1.20735778057116E-4</c:v>
                </c:pt>
                <c:pt idx="3791">
                  <c:v>-1.60636381438667E-4</c:v>
                </c:pt>
                <c:pt idx="3792">
                  <c:v>-1.60304606573139E-4</c:v>
                </c:pt>
                <c:pt idx="3793">
                  <c:v>-1.1982354853378799E-4</c:v>
                </c:pt>
                <c:pt idx="3794">
                  <c:v>-4.9331939432819898E-5</c:v>
                </c:pt>
                <c:pt idx="3795">
                  <c:v>3.35151599322323E-5</c:v>
                </c:pt>
                <c:pt idx="3796">
                  <c:v>1.07968179579299E-4</c:v>
                </c:pt>
                <c:pt idx="3797">
                  <c:v>1.55379898864771E-4</c:v>
                </c:pt>
                <c:pt idx="3798">
                  <c:v>1.6387575857264701E-4</c:v>
                </c:pt>
                <c:pt idx="3799">
                  <c:v>1.3132791793460399E-4</c:v>
                </c:pt>
                <c:pt idx="3800">
                  <c:v>6.5888185550583704E-5</c:v>
                </c:pt>
                <c:pt idx="3801">
                  <c:v>-1.6053651645209398E-5</c:v>
                </c:pt>
                <c:pt idx="3802">
                  <c:v>-9.3974752196835301E-5</c:v>
                </c:pt>
                <c:pt idx="3803">
                  <c:v>-1.4835929308372499E-4</c:v>
                </c:pt>
                <c:pt idx="3804">
                  <c:v>-1.65586328663559E-4</c:v>
                </c:pt>
                <c:pt idx="3805">
                  <c:v>-1.4134124100659799E-4</c:v>
                </c:pt>
                <c:pt idx="3806">
                  <c:v>-8.16963627221321E-5</c:v>
                </c:pt>
                <c:pt idx="3807">
                  <c:v>-1.59012358646803E-6</c:v>
                </c:pt>
                <c:pt idx="3808">
                  <c:v>7.8914371865837599E-5</c:v>
                </c:pt>
                <c:pt idx="3809">
                  <c:v>1.3965427333512199E-4</c:v>
                </c:pt>
                <c:pt idx="3810">
                  <c:v>1.6541689569541101E-4</c:v>
                </c:pt>
                <c:pt idx="3811">
                  <c:v>1.4974983035686301E-4</c:v>
                </c:pt>
                <c:pt idx="3812">
                  <c:v>9.6576991024934904E-5</c:v>
                </c:pt>
                <c:pt idx="3813">
                  <c:v>1.92158451706554E-5</c:v>
                </c:pt>
                <c:pt idx="3814">
                  <c:v>-6.2958028313063404E-5</c:v>
                </c:pt>
                <c:pt idx="3815">
                  <c:v>-1.2936367304252299E-4</c:v>
                </c:pt>
                <c:pt idx="3816">
                  <c:v>-1.6336938334451701E-4</c:v>
                </c:pt>
                <c:pt idx="3817">
                  <c:v>-1.56458218117801E-4</c:v>
                </c:pt>
                <c:pt idx="3818">
                  <c:v>-1.10361121567161E-4</c:v>
                </c:pt>
                <c:pt idx="3819">
                  <c:v>-3.66233974893319E-5</c:v>
                </c:pt>
                <c:pt idx="3820">
                  <c:v>4.6286883684764398E-5</c:v>
                </c:pt>
                <c:pt idx="3821">
                  <c:v>1.17604327697031E-4</c:v>
                </c:pt>
                <c:pt idx="3822">
                  <c:v>1.5946703827329401E-4</c:v>
                </c:pt>
                <c:pt idx="3823">
                  <c:v>1.6139023985232501E-4</c:v>
                </c:pt>
                <c:pt idx="3824">
                  <c:v>1.2289225466798E-4</c:v>
                </c:pt>
                <c:pt idx="3825">
                  <c:v>5.3615141933838598E-5</c:v>
                </c:pt>
                <c:pt idx="3826">
                  <c:v>-2.9090215701825898E-5</c:v>
                </c:pt>
                <c:pt idx="3827">
                  <c:v>-1.04509748352371E-4</c:v>
                </c:pt>
                <c:pt idx="3828">
                  <c:v>-1.53754166196655E-4</c:v>
                </c:pt>
                <c:pt idx="3829">
                  <c:v>-1.6448989929538699E-4</c:v>
                </c:pt>
                <c:pt idx="3830">
                  <c:v>-1.3402811669433701E-4</c:v>
                </c:pt>
                <c:pt idx="3831">
                  <c:v>-6.9998160817116801E-5</c:v>
                </c:pt>
                <c:pt idx="3832">
                  <c:v>1.15632686738146E-5</c:v>
                </c:pt>
                <c:pt idx="3833">
                  <c:v>9.0228605792078099E-5</c:v>
                </c:pt>
                <c:pt idx="3834">
                  <c:v>1.4629562885208199E-4</c:v>
                </c:pt>
                <c:pt idx="3835">
                  <c:v>1.6572200411388901E-4</c:v>
                </c:pt>
                <c:pt idx="3836">
                  <c:v>1.4364227538069601E-4</c:v>
                </c:pt>
                <c:pt idx="3837">
                  <c:v>8.5586447686424502E-5</c:v>
                </c:pt>
                <c:pt idx="3838">
                  <c:v>6.0949632293127504E-6</c:v>
                </c:pt>
                <c:pt idx="3839">
                  <c:v>-7.4923042578987402E-5</c:v>
                </c:pt>
                <c:pt idx="3840">
                  <c:v>-1.3717610758456699E-4</c:v>
                </c:pt>
                <c:pt idx="3841">
                  <c:v>-1.6507256546680201E-4</c:v>
                </c:pt>
                <c:pt idx="3842">
                  <c:v>-1.5162557529202399E-4</c:v>
                </c:pt>
                <c:pt idx="3843">
                  <c:v>-1.00203019168579E-4</c:v>
                </c:pt>
                <c:pt idx="3844">
                  <c:v>-2.3683995279961599E-5</c:v>
                </c:pt>
                <c:pt idx="3845">
                  <c:v>5.8766832151362703E-5</c:v>
                </c:pt>
                <c:pt idx="3846">
                  <c:v>1.26499141907418E-4</c:v>
                </c:pt>
                <c:pt idx="3847">
                  <c:v>1.62548956829057E-4</c:v>
                </c:pt>
                <c:pt idx="3848">
                  <c:v>1.57887377132339E-4</c:v>
                </c:pt>
                <c:pt idx="3849">
                  <c:v>1.13681924370647E-4</c:v>
                </c:pt>
                <c:pt idx="3850">
                  <c:v>4.1004128418867902E-5</c:v>
                </c:pt>
                <c:pt idx="3851">
                  <c:v>-4.1943405866562399E-5</c:v>
                </c:pt>
                <c:pt idx="3852">
                  <c:v>-1.14385953954712E-4</c:v>
                </c:pt>
                <c:pt idx="3853">
                  <c:v>-1.5817983027596299E-4</c:v>
                </c:pt>
                <c:pt idx="3854">
                  <c:v>-1.62356586828172E-4</c:v>
                </c:pt>
                <c:pt idx="3855">
                  <c:v>-1.25870129022123E-4</c:v>
                </c:pt>
                <c:pt idx="3856">
                  <c:v>-5.7858716560891102E-5</c:v>
                </c:pt>
                <c:pt idx="3857">
                  <c:v>2.46437703924352E-5</c:v>
                </c:pt>
                <c:pt idx="3858">
                  <c:v>1.00974072172123E-4</c:v>
                </c:pt>
                <c:pt idx="3859">
                  <c:v>1.5201479117863599E-4</c:v>
                </c:pt>
                <c:pt idx="3860">
                  <c:v>1.64982462703159E-4</c:v>
                </c:pt>
                <c:pt idx="3861">
                  <c:v>1.36629252966781E-4</c:v>
                </c:pt>
                <c:pt idx="3862">
                  <c:v>7.4056399238522095E-5</c:v>
                </c:pt>
                <c:pt idx="3863">
                  <c:v>-7.0643390915722901E-6</c:v>
                </c:pt>
                <c:pt idx="3864">
                  <c:v>-8.6415769872204295E-5</c:v>
                </c:pt>
                <c:pt idx="3865">
                  <c:v>-1.44123835003826E-4</c:v>
                </c:pt>
                <c:pt idx="3866">
                  <c:v>-1.6573519157937701E-4</c:v>
                </c:pt>
                <c:pt idx="3867">
                  <c:v>-1.4583714127738799E-4</c:v>
                </c:pt>
                <c:pt idx="3868">
                  <c:v>-8.9413274234534501E-5</c:v>
                </c:pt>
                <c:pt idx="3869">
                  <c:v>-1.0595297979957701E-5</c:v>
                </c:pt>
                <c:pt idx="3870">
                  <c:v>7.0876336382156102E-5</c:v>
                </c:pt>
                <c:pt idx="3871">
                  <c:v>1.3459655261248901E-4</c:v>
                </c:pt>
                <c:pt idx="3872">
                  <c:v>1.64606227264631E-4</c:v>
                </c:pt>
                <c:pt idx="3873">
                  <c:v>1.53389251155447E-4</c:v>
                </c:pt>
                <c:pt idx="3874">
                  <c:v>1.03754985536549E-4</c:v>
                </c:pt>
                <c:pt idx="3875">
                  <c:v>2.81346401408225E-5</c:v>
                </c:pt>
                <c:pt idx="3876">
                  <c:v>-5.4532200412810099E-5</c:v>
                </c:pt>
                <c:pt idx="3877">
                  <c:v>-1.23541113079843E-4</c:v>
                </c:pt>
                <c:pt idx="3878">
                  <c:v>-1.6160838758260299E-4</c:v>
                </c:pt>
                <c:pt idx="3879">
                  <c:v>-1.5919983886964899E-4</c:v>
                </c:pt>
                <c:pt idx="3880">
                  <c:v>-1.16918702907691E-4</c:v>
                </c:pt>
                <c:pt idx="3881">
                  <c:v>-4.5354552491526101E-5</c:v>
                </c:pt>
                <c:pt idx="3882">
                  <c:v>3.75689269553587E-5</c:v>
                </c:pt>
                <c:pt idx="3883">
                  <c:v>1.11083035585571E-4</c:v>
                </c:pt>
                <c:pt idx="3884">
                  <c:v>1.5677570884425399E-4</c:v>
                </c:pt>
                <c:pt idx="3885">
                  <c:v>1.63202933257003E-4</c:v>
                </c:pt>
                <c:pt idx="3886">
                  <c:v>1.2875497059804101E-4</c:v>
                </c:pt>
                <c:pt idx="3887">
                  <c:v>6.2059526814950804E-5</c:v>
                </c:pt>
                <c:pt idx="3888">
                  <c:v>-2.01791104482986E-5</c:v>
                </c:pt>
                <c:pt idx="3889">
                  <c:v>-9.7363764317658801E-5</c:v>
                </c:pt>
                <c:pt idx="3890">
                  <c:v>-1.5016305941271699E-4</c:v>
                </c:pt>
                <c:pt idx="3891">
                  <c:v>-1.6535308473387001E-4</c:v>
                </c:pt>
                <c:pt idx="3892">
                  <c:v>-1.3912940420735901E-4</c:v>
                </c:pt>
                <c:pt idx="3893">
                  <c:v>-7.8059901300951996E-5</c:v>
                </c:pt>
                <c:pt idx="3894">
                  <c:v>2.56018813475027E-6</c:v>
                </c:pt>
                <c:pt idx="3895">
                  <c:v>8.2539062569850306E-5</c:v>
                </c:pt>
                <c:pt idx="3896">
                  <c:v>1.4184551674915999E-4</c:v>
                </c:pt>
                <c:pt idx="3897">
                  <c:v>1.65625881312942E-4</c:v>
                </c:pt>
                <c:pt idx="3898">
                  <c:v>1.47924216433523E-4</c:v>
                </c:pt>
                <c:pt idx="3899">
                  <c:v>9.3174013893111406E-5</c:v>
                </c:pt>
                <c:pt idx="3900">
                  <c:v>1.50878015635511E-5</c:v>
                </c:pt>
                <c:pt idx="3901">
                  <c:v>-6.6777244265526305E-5</c:v>
                </c:pt>
                <c:pt idx="3902">
                  <c:v>-1.31917515012354E-4</c:v>
                </c:pt>
                <c:pt idx="3903">
                  <c:v>-1.64018225767487E-4</c:v>
                </c:pt>
                <c:pt idx="3904">
                  <c:v>-1.5503955438395001E-4</c:v>
                </c:pt>
                <c:pt idx="3905">
                  <c:v>-1.07230264809384E-4</c:v>
                </c:pt>
                <c:pt idx="3906">
                  <c:v>-3.2564490205038801E-5</c:v>
                </c:pt>
                <c:pt idx="3907">
                  <c:v>5.0257262986589601E-5</c:v>
                </c:pt>
                <c:pt idx="3908">
                  <c:v>1.20491772889801E-4</c:v>
                </c:pt>
                <c:pt idx="3909">
                  <c:v>1.6054837079607E-4</c:v>
                </c:pt>
                <c:pt idx="3910">
                  <c:v>1.6039463326667801E-4</c:v>
                </c:pt>
                <c:pt idx="3911">
                  <c:v>1.2006906481958001E-4</c:v>
                </c:pt>
                <c:pt idx="3912">
                  <c:v>4.9671454234016001E-5</c:v>
                </c:pt>
                <c:pt idx="3913">
                  <c:v>-3.3166680203788701E-5</c:v>
                </c:pt>
                <c:pt idx="3914">
                  <c:v>-1.07698013833408E-4</c:v>
                </c:pt>
                <c:pt idx="3915">
                  <c:v>-1.5525571178847701E-4</c:v>
                </c:pt>
                <c:pt idx="3916">
                  <c:v>-1.6392865358960901E-4</c:v>
                </c:pt>
                <c:pt idx="3917">
                  <c:v>-1.3154464715968699E-4</c:v>
                </c:pt>
                <c:pt idx="3918">
                  <c:v>-6.6214467804874997E-5</c:v>
                </c:pt>
                <c:pt idx="3919">
                  <c:v>1.5699535776405101E-5</c:v>
                </c:pt>
                <c:pt idx="3920">
                  <c:v>9.3681493229635397E-5</c:v>
                </c:pt>
                <c:pt idx="3921">
                  <c:v>1.4820033954571099E-4</c:v>
                </c:pt>
                <c:pt idx="3922">
                  <c:v>1.65601491454403E-4</c:v>
                </c:pt>
                <c:pt idx="3923">
                  <c:v>1.4152672251127E-4</c:v>
                </c:pt>
                <c:pt idx="3924">
                  <c:v>8.2005707947143194E-5</c:v>
                </c:pt>
                <c:pt idx="3925">
                  <c:v>1.9458551011756E-6</c:v>
                </c:pt>
                <c:pt idx="3926">
                  <c:v>-7.86013492260902E-5</c:v>
                </c:pt>
                <c:pt idx="3927">
                  <c:v>-1.3946235803231099E-4</c:v>
                </c:pt>
                <c:pt idx="3928">
                  <c:v>-1.6539415410768101E-4</c:v>
                </c:pt>
                <c:pt idx="3929">
                  <c:v>-1.4990195825594001E-4</c:v>
                </c:pt>
                <c:pt idx="3930">
                  <c:v>-9.68658870347622E-5</c:v>
                </c:pt>
                <c:pt idx="3931">
                  <c:v>-1.9569153493391E-5</c:v>
                </c:pt>
                <c:pt idx="3932">
                  <c:v>6.2628795938614806E-5</c:v>
                </c:pt>
                <c:pt idx="3933">
                  <c:v>1.2914097490695101E-4</c:v>
                </c:pt>
                <c:pt idx="3934">
                  <c:v>1.63308995577395E-4</c:v>
                </c:pt>
                <c:pt idx="3935">
                  <c:v>1.5657526521002199E-4</c:v>
                </c:pt>
                <c:pt idx="3936">
                  <c:v>1.10626288348372E-4</c:v>
                </c:pt>
                <c:pt idx="3937">
                  <c:v>3.6970271294202903E-5</c:v>
                </c:pt>
                <c:pt idx="3938">
                  <c:v>-4.5945179552512101E-5</c:v>
                </c:pt>
                <c:pt idx="3939">
                  <c:v>-1.17353375157099E-4</c:v>
                </c:pt>
                <c:pt idx="3940">
                  <c:v>-1.5936968994610399E-4</c:v>
                </c:pt>
                <c:pt idx="3941">
                  <c:v>-1.6147087723032799E-4</c:v>
                </c:pt>
                <c:pt idx="3942">
                  <c:v>-1.23130681619616E-4</c:v>
                </c:pt>
                <c:pt idx="3943">
                  <c:v>-5.3951642949978E-5</c:v>
                </c:pt>
                <c:pt idx="3944">
                  <c:v>2.87399193881766E-5</c:v>
                </c:pt>
                <c:pt idx="3945">
                  <c:v>1.04233390626046E-4</c:v>
                </c:pt>
                <c:pt idx="3946">
                  <c:v>1.5362096256461101E-4</c:v>
                </c:pt>
                <c:pt idx="3947">
                  <c:v>1.6453321143360499E-4</c:v>
                </c:pt>
                <c:pt idx="3948">
                  <c:v>1.3423709680911099E-4</c:v>
                </c:pt>
                <c:pt idx="3949">
                  <c:v>7.0320468542283305E-5</c:v>
                </c:pt>
                <c:pt idx="3950">
                  <c:v>-1.1208357307475199E-5</c:v>
                </c:pt>
                <c:pt idx="3951">
                  <c:v>-8.9929980537975995E-5</c:v>
                </c:pt>
                <c:pt idx="3952">
                  <c:v>-1.4612808225764301E-4</c:v>
                </c:pt>
                <c:pt idx="3953">
                  <c:v>-1.6572749926307501E-4</c:v>
                </c:pt>
                <c:pt idx="3954">
                  <c:v>-1.4381943597930301E-4</c:v>
                </c:pt>
                <c:pt idx="3955">
                  <c:v>-8.5890902763507496E-5</c:v>
                </c:pt>
                <c:pt idx="3956">
                  <c:v>-6.4504601221136501E-6</c:v>
                </c:pt>
                <c:pt idx="3957">
                  <c:v>7.4605540272613196E-5</c:v>
                </c:pt>
                <c:pt idx="3958">
                  <c:v>1.3697612028689199E-4</c:v>
                </c:pt>
                <c:pt idx="3959">
                  <c:v>1.6504018123716E-4</c:v>
                </c:pt>
                <c:pt idx="3960">
                  <c:v>1.51768904961627E-4</c:v>
                </c:pt>
                <c:pt idx="3961">
                  <c:v>1.00486164932521E-4</c:v>
                </c:pt>
                <c:pt idx="3962">
                  <c:v>2.4036041525154902E-5</c:v>
                </c:pt>
                <c:pt idx="3963">
                  <c:v>-5.8434057590962899E-5</c:v>
                </c:pt>
                <c:pt idx="3964">
                  <c:v>-1.2626898448484799E-4</c:v>
                </c:pt>
                <c:pt idx="3965">
                  <c:v>-1.6247906089859201E-4</c:v>
                </c:pt>
                <c:pt idx="3966">
                  <c:v>-1.5799524856336601E-4</c:v>
                </c:pt>
                <c:pt idx="3967">
                  <c:v>-1.13940546094081E-4</c:v>
                </c:pt>
                <c:pt idx="3968">
                  <c:v>-4.1348727019701302E-5</c:v>
                </c:pt>
                <c:pt idx="3969">
                  <c:v>4.15991372456427E-5</c:v>
                </c:pt>
                <c:pt idx="3970">
                  <c:v>1.14128239525503E-4</c:v>
                </c:pt>
                <c:pt idx="3971">
                  <c:v>1.5807321621600401E-4</c:v>
                </c:pt>
                <c:pt idx="3972">
                  <c:v>1.6242777529016601E-4</c:v>
                </c:pt>
                <c:pt idx="3973">
                  <c:v>1.26101290414141E-4</c:v>
                </c:pt>
                <c:pt idx="3974">
                  <c:v>5.8191955078282702E-5</c:v>
                </c:pt>
                <c:pt idx="3975">
                  <c:v>-2.4291916403612999E-5</c:v>
                </c:pt>
                <c:pt idx="3976">
                  <c:v>-1.00691726726115E-4</c:v>
                </c:pt>
                <c:pt idx="3977">
                  <c:v>-1.51872669443938E-4</c:v>
                </c:pt>
                <c:pt idx="3978">
                  <c:v>-1.65016159949885E-4</c:v>
                </c:pt>
                <c:pt idx="3979">
                  <c:v>-1.3683032951044701E-4</c:v>
                </c:pt>
                <c:pt idx="3980">
                  <c:v>-7.4374494211378394E-5</c:v>
                </c:pt>
                <c:pt idx="3981">
                  <c:v>6.7088945487957802E-6</c:v>
                </c:pt>
                <c:pt idx="3982">
                  <c:v>8.6111999050263906E-5</c:v>
                </c:pt>
                <c:pt idx="3983">
                  <c:v>1.4394781918953401E-4</c:v>
                </c:pt>
                <c:pt idx="3984">
                  <c:v>1.65731015025346E-4</c:v>
                </c:pt>
                <c:pt idx="3985">
                  <c:v>1.46005850027484E-4</c:v>
                </c:pt>
                <c:pt idx="3986">
                  <c:v>8.9712614135702997E-5</c:v>
                </c:pt>
                <c:pt idx="3987">
                  <c:v>1.0950297496981401E-5</c:v>
                </c:pt>
                <c:pt idx="3988">
                  <c:v>-7.0554589080573007E-5</c:v>
                </c:pt>
                <c:pt idx="3989">
                  <c:v>-1.34388641134003E-4</c:v>
                </c:pt>
                <c:pt idx="3990">
                  <c:v>-1.6456422432881799E-4</c:v>
                </c:pt>
                <c:pt idx="3991">
                  <c:v>-1.53523676658149E-4</c:v>
                </c:pt>
                <c:pt idx="3992">
                  <c:v>-1.040321717767E-4</c:v>
                </c:pt>
                <c:pt idx="3993">
                  <c:v>-2.8485164105036102E-5</c:v>
                </c:pt>
                <c:pt idx="3994">
                  <c:v>5.4196129625863002E-5</c:v>
                </c:pt>
                <c:pt idx="3995">
                  <c:v>1.2330366648358499E-4</c:v>
                </c:pt>
                <c:pt idx="3996">
                  <c:v>1.6152903515007999E-4</c:v>
                </c:pt>
                <c:pt idx="3997">
                  <c:v>1.5929845490985099E-4</c:v>
                </c:pt>
                <c:pt idx="3998">
                  <c:v>1.17170588421581E-4</c:v>
                </c:pt>
                <c:pt idx="3999">
                  <c:v>4.5696621189566302E-5</c:v>
                </c:pt>
                <c:pt idx="4000">
                  <c:v>-3.72223483006329E-5</c:v>
                </c:pt>
                <c:pt idx="4001">
                  <c:v>-1.1081874974825301E-4</c:v>
                </c:pt>
                <c:pt idx="4002">
                  <c:v>-1.56659907851811E-4</c:v>
                </c:pt>
                <c:pt idx="4003">
                  <c:v>-1.6326462018636999E-4</c:v>
                </c:pt>
                <c:pt idx="4004">
                  <c:v>-1.28978695575079E-4</c:v>
                </c:pt>
                <c:pt idx="4005">
                  <c:v>-6.2389256531272206E-5</c:v>
                </c:pt>
                <c:pt idx="4006">
                  <c:v>1.9825958845641301E-5</c:v>
                </c:pt>
                <c:pt idx="4007">
                  <c:v>9.7075639838344499E-5</c:v>
                </c:pt>
                <c:pt idx="4008">
                  <c:v>1.50012124619985E-4</c:v>
                </c:pt>
                <c:pt idx="4009">
                  <c:v>1.65377142182891E-4</c:v>
                </c:pt>
                <c:pt idx="4010">
                  <c:v>1.3932242856078399E-4</c:v>
                </c:pt>
                <c:pt idx="4011">
                  <c:v>7.8373548412030106E-5</c:v>
                </c:pt>
                <c:pt idx="4012">
                  <c:v>-2.2044731307143799E-6</c:v>
                </c:pt>
                <c:pt idx="4013">
                  <c:v>-8.2230370702312898E-5</c:v>
                </c:pt>
                <c:pt idx="4014">
                  <c:v>-1.41661161811331E-4</c:v>
                </c:pt>
                <c:pt idx="4015">
                  <c:v>-1.6561203614265599E-4</c:v>
                </c:pt>
                <c:pt idx="4016">
                  <c:v>-1.4808434863956699E-4</c:v>
                </c:pt>
                <c:pt idx="4017">
                  <c:v>-9.3468017371093801E-5</c:v>
                </c:pt>
                <c:pt idx="4018">
                  <c:v>-1.5442041318545901E-5</c:v>
                </c:pt>
                <c:pt idx="4019">
                  <c:v>6.6451489777701297E-5</c:v>
                </c:pt>
                <c:pt idx="4020">
                  <c:v>1.31701833024009E-4</c:v>
                </c:pt>
                <c:pt idx="4021">
                  <c:v>1.6396663517059701E-4</c:v>
                </c:pt>
                <c:pt idx="4022">
                  <c:v>1.55164976363551E-4</c:v>
                </c:pt>
                <c:pt idx="4023">
                  <c:v>1.07501286652623E-4</c:v>
                </c:pt>
                <c:pt idx="4024">
                  <c:v>3.2913232809979399E-5</c:v>
                </c:pt>
                <c:pt idx="4025">
                  <c:v>-4.99181443687966E-5</c:v>
                </c:pt>
                <c:pt idx="4026">
                  <c:v>-1.20247212620721E-4</c:v>
                </c:pt>
                <c:pt idx="4027">
                  <c:v>-1.60459620512236E-4</c:v>
                </c:pt>
                <c:pt idx="4028">
                  <c:v>-1.60483921027243E-4</c:v>
                </c:pt>
                <c:pt idx="4029">
                  <c:v>-1.2031402795100899E-4</c:v>
                </c:pt>
                <c:pt idx="4030">
                  <c:v>-5.0010740200402102E-5</c:v>
                </c:pt>
                <c:pt idx="4031">
                  <c:v>3.2818047677504302E-5</c:v>
                </c:pt>
                <c:pt idx="4032">
                  <c:v>1.07427351926192E-4</c:v>
                </c:pt>
                <c:pt idx="4033">
                  <c:v>1.5513080945405699E-4</c:v>
                </c:pt>
                <c:pt idx="4034">
                  <c:v>1.63980793392478E-4</c:v>
                </c:pt>
                <c:pt idx="4035">
                  <c:v>1.3176077036276501E-4</c:v>
                </c:pt>
                <c:pt idx="4036">
                  <c:v>6.6540445011219304E-5</c:v>
                </c:pt>
                <c:pt idx="4037">
                  <c:v>-1.5345347580338798E-5</c:v>
                </c:pt>
                <c:pt idx="4038">
                  <c:v>-9.3387802674775895E-5</c:v>
                </c:pt>
                <c:pt idx="4039">
                  <c:v>-1.4804070325344701E-4</c:v>
                </c:pt>
                <c:pt idx="4040">
                  <c:v>-1.65615891324443E-4</c:v>
                </c:pt>
                <c:pt idx="4041">
                  <c:v>-1.41711552006833E-4</c:v>
                </c:pt>
                <c:pt idx="4042">
                  <c:v>-8.2314675374466095E-5</c:v>
                </c:pt>
                <c:pt idx="4043">
                  <c:v>-2.3015776513907101E-6</c:v>
                </c:pt>
                <c:pt idx="4044">
                  <c:v>7.82879644724268E-5</c:v>
                </c:pt>
                <c:pt idx="4045">
                  <c:v>1.3926980023085201E-4</c:v>
                </c:pt>
                <c:pt idx="4046">
                  <c:v>1.6537065055434401E-4</c:v>
                </c:pt>
                <c:pt idx="4047">
                  <c:v>1.5005339556146299E-4</c:v>
                </c:pt>
                <c:pt idx="4048">
                  <c:v>9.7154336786529002E-5</c:v>
                </c:pt>
                <c:pt idx="4049">
                  <c:v>1.9922371661658701E-5</c:v>
                </c:pt>
                <c:pt idx="4050">
                  <c:v>-6.2299275035295206E-5</c:v>
                </c:pt>
                <c:pt idx="4051">
                  <c:v>-1.28917681823015E-4</c:v>
                </c:pt>
                <c:pt idx="4052">
                  <c:v>-1.6324785545092401E-4</c:v>
                </c:pt>
                <c:pt idx="4053">
                  <c:v>-1.5669159096497699E-4</c:v>
                </c:pt>
                <c:pt idx="4054">
                  <c:v>-1.10890945477792E-4</c:v>
                </c:pt>
                <c:pt idx="4055">
                  <c:v>-3.73169747782104E-5</c:v>
                </c:pt>
                <c:pt idx="4056">
                  <c:v>4.5603263752278898E-5</c:v>
                </c:pt>
                <c:pt idx="4057">
                  <c:v>1.171018819739E-4</c:v>
                </c:pt>
                <c:pt idx="4058">
                  <c:v>1.5927160740782201E-4</c:v>
                </c:pt>
                <c:pt idx="4059">
                  <c:v>1.6155077071713499E-4</c:v>
                </c:pt>
                <c:pt idx="4060">
                  <c:v>1.2336854131211899E-4</c:v>
                </c:pt>
                <c:pt idx="4061">
                  <c:v>5.4287895412614399E-5</c:v>
                </c:pt>
                <c:pt idx="4062">
                  <c:v>-2.8389490670632701E-5</c:v>
                </c:pt>
                <c:pt idx="4063">
                  <c:v>-1.03956552699805E-4</c:v>
                </c:pt>
                <c:pt idx="4064">
                  <c:v>-1.53487051205679E-4</c:v>
                </c:pt>
                <c:pt idx="4065">
                  <c:v>-1.6457576557255099E-4</c:v>
                </c:pt>
                <c:pt idx="4066">
                  <c:v>-1.34445458497849E-4</c:v>
                </c:pt>
                <c:pt idx="4067">
                  <c:v>-7.0642452303288104E-5</c:v>
                </c:pt>
                <c:pt idx="4068">
                  <c:v>1.08533943045903E-5</c:v>
                </c:pt>
                <c:pt idx="4069">
                  <c:v>8.9630940979313993E-5</c:v>
                </c:pt>
                <c:pt idx="4070">
                  <c:v>1.4595986245577799E-4</c:v>
                </c:pt>
                <c:pt idx="4071">
                  <c:v>1.6573223091094299E-4</c:v>
                </c:pt>
                <c:pt idx="4072">
                  <c:v>1.43995934006343E-4</c:v>
                </c:pt>
                <c:pt idx="4073">
                  <c:v>8.61949621439333E-5</c:v>
                </c:pt>
                <c:pt idx="4074">
                  <c:v>6.8059272978498397E-6</c:v>
                </c:pt>
                <c:pt idx="4075">
                  <c:v>-7.4287694260887903E-5</c:v>
                </c:pt>
                <c:pt idx="4076">
                  <c:v>-1.36775501944588E-4</c:v>
                </c:pt>
                <c:pt idx="4077">
                  <c:v>-1.6500703667265301E-4</c:v>
                </c:pt>
                <c:pt idx="4078">
                  <c:v>-1.5191153543671099E-4</c:v>
                </c:pt>
                <c:pt idx="4079">
                  <c:v>-1.00768847759897E-4</c:v>
                </c:pt>
                <c:pt idx="4080">
                  <c:v>-2.4387977037069399E-5</c:v>
                </c:pt>
                <c:pt idx="4081">
                  <c:v>5.8101013826718502E-5</c:v>
                </c:pt>
                <c:pt idx="4082">
                  <c:v>1.2603824534508201E-4</c:v>
                </c:pt>
                <c:pt idx="4083">
                  <c:v>1.62408416432261E-4</c:v>
                </c:pt>
                <c:pt idx="4084">
                  <c:v>1.58102392115309E-4</c:v>
                </c:pt>
                <c:pt idx="4085">
                  <c:v>1.14198642897043E-4</c:v>
                </c:pt>
                <c:pt idx="4086">
                  <c:v>4.1693135128264503E-5</c:v>
                </c:pt>
                <c:pt idx="4087">
                  <c:v>-4.1254676978820497E-5</c:v>
                </c:pt>
                <c:pt idx="4088">
                  <c:v>-1.1386999931112399E-4</c:v>
                </c:pt>
                <c:pt idx="4089">
                  <c:v>-1.5796587391776499E-4</c:v>
                </c:pt>
                <c:pt idx="4090">
                  <c:v>-1.6249821545256501E-4</c:v>
                </c:pt>
                <c:pt idx="4091">
                  <c:v>-1.2633187086152599E-4</c:v>
                </c:pt>
                <c:pt idx="4092">
                  <c:v>-5.8524925507188097E-5</c:v>
                </c:pt>
                <c:pt idx="4093">
                  <c:v>2.3939950502704701E-5</c:v>
                </c:pt>
                <c:pt idx="4094">
                  <c:v>1.00408917396524E-4</c:v>
                </c:pt>
                <c:pt idx="4095">
                  <c:v>1.51729848036682E-4</c:v>
                </c:pt>
                <c:pt idx="4096">
                  <c:v>1.6504909697241199E-4</c:v>
                </c:pt>
                <c:pt idx="4097">
                  <c:v>1.3703077568113701E-4</c:v>
                </c:pt>
                <c:pt idx="4098">
                  <c:v>7.4692246543305501E-5</c:v>
                </c:pt>
                <c:pt idx="4099">
                  <c:v>-6.35341909835549E-6</c:v>
                </c:pt>
                <c:pt idx="4100">
                  <c:v>-8.5807831513082605E-5</c:v>
                </c:pt>
                <c:pt idx="4101">
                  <c:v>-1.43771140212217E-4</c:v>
                </c:pt>
                <c:pt idx="4102">
                  <c:v>-1.6572607495379899E-4</c:v>
                </c:pt>
                <c:pt idx="4103">
                  <c:v>-1.46173886133273E-4</c:v>
                </c:pt>
                <c:pt idx="4104">
                  <c:v>-9.0011540733711594E-5</c:v>
                </c:pt>
                <c:pt idx="4105">
                  <c:v>-1.13052465663328E-5</c:v>
                </c:pt>
                <c:pt idx="4106">
                  <c:v>7.0232516736242297E-5</c:v>
                </c:pt>
                <c:pt idx="4107">
                  <c:v>1.3418011053132199E-4</c:v>
                </c:pt>
                <c:pt idx="4108">
                  <c:v>1.64521463250859E-4</c:v>
                </c:pt>
                <c:pt idx="4109">
                  <c:v>1.53657394882156E-4</c:v>
                </c:pt>
                <c:pt idx="4110">
                  <c:v>1.04308878743943E-4</c:v>
                </c:pt>
                <c:pt idx="4111">
                  <c:v>2.88355568390049E-5</c:v>
                </c:pt>
                <c:pt idx="4112">
                  <c:v>-5.3859809159070599E-5</c:v>
                </c:pt>
                <c:pt idx="4113">
                  <c:v>-1.23065651831258E-4</c:v>
                </c:pt>
                <c:pt idx="4114">
                  <c:v>-1.6144893855842799E-4</c:v>
                </c:pt>
                <c:pt idx="4115">
                  <c:v>-1.59396337067139E-4</c:v>
                </c:pt>
                <c:pt idx="4116">
                  <c:v>-1.17421934134297E-4</c:v>
                </c:pt>
                <c:pt idx="4117">
                  <c:v>-4.6038479364726098E-5</c:v>
                </c:pt>
                <c:pt idx="4118">
                  <c:v>3.6875598163732503E-5</c:v>
                </c:pt>
                <c:pt idx="4119">
                  <c:v>1.10553953372481E-4</c:v>
                </c:pt>
                <c:pt idx="4120">
                  <c:v>1.5654338513215599E-4</c:v>
                </c:pt>
                <c:pt idx="4121">
                  <c:v>1.6332555496082401E-4</c:v>
                </c:pt>
                <c:pt idx="4122">
                  <c:v>1.2920182635136899E-4</c:v>
                </c:pt>
                <c:pt idx="4123">
                  <c:v>6.2718698822273206E-5</c:v>
                </c:pt>
                <c:pt idx="4124">
                  <c:v>-1.94727159054222E-5</c:v>
                </c:pt>
                <c:pt idx="4125">
                  <c:v>-9.6787068134645204E-5</c:v>
                </c:pt>
                <c:pt idx="4126">
                  <c:v>-1.49860498726166E-4</c:v>
                </c:pt>
                <c:pt idx="4127">
                  <c:v>-1.65400437744678E-4</c:v>
                </c:pt>
                <c:pt idx="4128">
                  <c:v>-1.39514811060212E-4</c:v>
                </c:pt>
                <c:pt idx="4129">
                  <c:v>-7.8686834458663096E-5</c:v>
                </c:pt>
                <c:pt idx="4130">
                  <c:v>1.84874797074095E-6</c:v>
                </c:pt>
                <c:pt idx="4131">
                  <c:v>8.1921300002073196E-5</c:v>
                </c:pt>
                <c:pt idx="4132">
                  <c:v>1.4147615424503601E-4</c:v>
                </c:pt>
                <c:pt idx="4133">
                  <c:v>1.65597428002987E-4</c:v>
                </c:pt>
                <c:pt idx="4134">
                  <c:v>1.4824379862572699E-4</c:v>
                </c:pt>
                <c:pt idx="4135">
                  <c:v>9.3761590244893203E-5</c:v>
                </c:pt>
                <c:pt idx="4136">
                  <c:v>1.5796209932547501E-5</c:v>
                </c:pt>
                <c:pt idx="4137">
                  <c:v>-6.6125429149976495E-5</c:v>
                </c:pt>
                <c:pt idx="4138">
                  <c:v>-1.31485544289508E-4</c:v>
                </c:pt>
                <c:pt idx="4139">
                  <c:v>-1.63914289184633E-4</c:v>
                </c:pt>
                <c:pt idx="4140">
                  <c:v>-1.5528968350304E-4</c:v>
                </c:pt>
                <c:pt idx="4141">
                  <c:v>-1.07771813240853E-4</c:v>
                </c:pt>
                <c:pt idx="4142">
                  <c:v>-3.3261823784703401E-5</c:v>
                </c:pt>
                <c:pt idx="4143">
                  <c:v>4.9578795779700299E-5</c:v>
                </c:pt>
                <c:pt idx="4144">
                  <c:v>1.2000209837655801E-4</c:v>
                </c:pt>
                <c:pt idx="4145">
                  <c:v>1.6037013099603399E-4</c:v>
                </c:pt>
                <c:pt idx="4146">
                  <c:v>1.6057246944348801E-4</c:v>
                </c:pt>
                <c:pt idx="4147">
                  <c:v>1.2055843679953799E-4</c:v>
                </c:pt>
                <c:pt idx="4148">
                  <c:v>5.0349795768898898E-5</c:v>
                </c:pt>
                <c:pt idx="4149">
                  <c:v>-3.2469263959517997E-5</c:v>
                </c:pt>
                <c:pt idx="4150">
                  <c:v>-1.07156195104583E-4</c:v>
                </c:pt>
                <c:pt idx="4151">
                  <c:v>-1.55005192436932E-4</c:v>
                </c:pt>
                <c:pt idx="4152">
                  <c:v>-1.64032177741048E-4</c:v>
                </c:pt>
                <c:pt idx="4153">
                  <c:v>-1.3197628654816401E-4</c:v>
                </c:pt>
                <c:pt idx="4154">
                  <c:v>-6.6866115667849695E-5</c:v>
                </c:pt>
                <c:pt idx="4155">
                  <c:v>1.4991088688744301E-5</c:v>
                </c:pt>
                <c:pt idx="4156">
                  <c:v>9.3093681885279901E-5</c:v>
                </c:pt>
                <c:pt idx="4157">
                  <c:v>1.47880384942371E-4</c:v>
                </c:pt>
                <c:pt idx="4158">
                  <c:v>1.6562952820733999E-4</c:v>
                </c:pt>
                <c:pt idx="4159">
                  <c:v>1.4189572864178299E-4</c:v>
                </c:pt>
                <c:pt idx="4160">
                  <c:v>8.2623263580697699E-5</c:v>
                </c:pt>
                <c:pt idx="4161">
                  <c:v>2.6572895983105999E-6</c:v>
                </c:pt>
                <c:pt idx="4162">
                  <c:v>-7.7974219048601397E-5</c:v>
                </c:pt>
                <c:pt idx="4163">
                  <c:v>-1.3907660081785301E-4</c:v>
                </c:pt>
                <c:pt idx="4164">
                  <c:v>-1.6534638514368E-4</c:v>
                </c:pt>
                <c:pt idx="4165">
                  <c:v>-1.50204141575766E-4</c:v>
                </c:pt>
                <c:pt idx="4166">
                  <c:v>-9.7442338951356396E-5</c:v>
                </c:pt>
                <c:pt idx="4167">
                  <c:v>-2.02754980481938E-5</c:v>
                </c:pt>
                <c:pt idx="4168">
                  <c:v>6.1969467121197099E-5</c:v>
                </c:pt>
                <c:pt idx="4169">
                  <c:v>1.28693794819419E-4</c:v>
                </c:pt>
                <c:pt idx="4170">
                  <c:v>1.6318596324677601E-4</c:v>
                </c:pt>
                <c:pt idx="4171">
                  <c:v>1.5680719484675699E-4</c:v>
                </c:pt>
                <c:pt idx="4172">
                  <c:v>1.11155091736152E-4</c:v>
                </c:pt>
                <c:pt idx="4173">
                  <c:v>3.7663506344101903E-5</c:v>
                </c:pt>
                <c:pt idx="4174">
                  <c:v>-4.52611378592602E-5</c:v>
                </c:pt>
                <c:pt idx="4175">
                  <c:v>-1.16849849306055E-4</c:v>
                </c:pt>
                <c:pt idx="4176">
                  <c:v>-1.5917279111031101E-4</c:v>
                </c:pt>
                <c:pt idx="4177">
                  <c:v>-1.6162991994468E-4</c:v>
                </c:pt>
                <c:pt idx="4178">
                  <c:v>-1.2360583264967601E-4</c:v>
                </c:pt>
                <c:pt idx="4179">
                  <c:v>-5.4623897772643298E-5</c:v>
                </c:pt>
                <c:pt idx="4180">
                  <c:v>2.80389311636082E-5</c:v>
                </c:pt>
                <c:pt idx="4181">
                  <c:v>1.0367923584903301E-4</c:v>
                </c:pt>
                <c:pt idx="4182">
                  <c:v>1.53352432736783E-4</c:v>
                </c:pt>
                <c:pt idx="4183">
                  <c:v>1.64617561516179E-4</c:v>
                </c:pt>
                <c:pt idx="4184">
                  <c:v>1.3465320080063701E-4</c:v>
                </c:pt>
                <c:pt idx="4185">
                  <c:v>7.0964110616762E-5</c:v>
                </c:pt>
                <c:pt idx="4186">
                  <c:v>-1.0498381300463001E-5</c:v>
                </c:pt>
                <c:pt idx="4187">
                  <c:v>-8.9331488493757803E-5</c:v>
                </c:pt>
                <c:pt idx="4188">
                  <c:v>-1.45790970221469E-4</c:v>
                </c:pt>
                <c:pt idx="4189">
                  <c:v>-1.65736199035695E-4</c:v>
                </c:pt>
                <c:pt idx="4190">
                  <c:v>-1.44171768648696E-4</c:v>
                </c:pt>
                <c:pt idx="4191">
                  <c:v>-8.6498624426910106E-5</c:v>
                </c:pt>
                <c:pt idx="4192">
                  <c:v>-7.1613631188956001E-6</c:v>
                </c:pt>
                <c:pt idx="4193">
                  <c:v>7.3969506008117795E-5</c:v>
                </c:pt>
                <c:pt idx="4194">
                  <c:v>1.36574253481897E-4</c:v>
                </c:pt>
                <c:pt idx="4195">
                  <c:v>1.6497313192597601E-4</c:v>
                </c:pt>
                <c:pt idx="4196">
                  <c:v>1.5205346606018399E-4</c:v>
                </c:pt>
                <c:pt idx="4197">
                  <c:v>1.01051066348397E-4</c:v>
                </c:pt>
                <c:pt idx="4198">
                  <c:v>2.4739800194349501E-5</c:v>
                </c:pt>
                <c:pt idx="4199">
                  <c:v>-5.7767702392951301E-5</c:v>
                </c:pt>
                <c:pt idx="4200">
                  <c:v>-1.2580692555112899E-4</c:v>
                </c:pt>
                <c:pt idx="4201">
                  <c:v>-1.6233702375552099E-4</c:v>
                </c:pt>
                <c:pt idx="4202">
                  <c:v>-1.5820880729455999E-4</c:v>
                </c:pt>
                <c:pt idx="4203">
                  <c:v>-1.1445621359048899E-4</c:v>
                </c:pt>
                <c:pt idx="4204">
                  <c:v>-4.20373511578804E-5</c:v>
                </c:pt>
                <c:pt idx="4205">
                  <c:v>4.0910026653013902E-5</c:v>
                </c:pt>
                <c:pt idx="4206">
                  <c:v>1.1361123450128E-4</c:v>
                </c:pt>
                <c:pt idx="4207">
                  <c:v>1.5785780387577E-4</c:v>
                </c:pt>
                <c:pt idx="4208">
                  <c:v>1.6256790699085299E-4</c:v>
                </c:pt>
                <c:pt idx="4209">
                  <c:v>1.2656186930199901E-4</c:v>
                </c:pt>
                <c:pt idx="4210">
                  <c:v>5.88576263136232E-5</c:v>
                </c:pt>
                <c:pt idx="4211">
                  <c:v>-2.3587874311205699E-5</c:v>
                </c:pt>
                <c:pt idx="4212">
                  <c:v>-1.00125645486244E-4</c:v>
                </c:pt>
                <c:pt idx="4213">
                  <c:v>-1.5158632761484199E-4</c:v>
                </c:pt>
                <c:pt idx="4214">
                  <c:v>-1.6508127361899801E-4</c:v>
                </c:pt>
                <c:pt idx="4215">
                  <c:v>-1.3723059055540301E-4</c:v>
                </c:pt>
                <c:pt idx="4216">
                  <c:v>-7.5009654770428401E-5</c:v>
                </c:pt>
                <c:pt idx="4217">
                  <c:v>5.9979143779154297E-6</c:v>
                </c:pt>
                <c:pt idx="4218">
                  <c:v>8.5503268661950906E-5</c:v>
                </c:pt>
                <c:pt idx="4219">
                  <c:v>1.4359379888583001E-4</c:v>
                </c:pt>
                <c:pt idx="4220">
                  <c:v>1.6572037138749699E-4</c:v>
                </c:pt>
                <c:pt idx="4221">
                  <c:v>1.46341248820617E-4</c:v>
                </c:pt>
                <c:pt idx="4222">
                  <c:v>9.0310052651415204E-5</c:v>
                </c:pt>
                <c:pt idx="4223">
                  <c:v>1.16601435527728E-5</c:v>
                </c:pt>
                <c:pt idx="4224">
                  <c:v>-6.9910120832940604E-5</c:v>
                </c:pt>
                <c:pt idx="4225">
                  <c:v>-1.3397096176513999E-4</c:v>
                </c:pt>
                <c:pt idx="4226">
                  <c:v>-1.64477944227751E-4</c:v>
                </c:pt>
                <c:pt idx="4227">
                  <c:v>-1.5379040521143299E-4</c:v>
                </c:pt>
                <c:pt idx="4228">
                  <c:v>-1.04585105163501E-4</c:v>
                </c:pt>
                <c:pt idx="4229">
                  <c:v>-2.9185816728480401E-5</c:v>
                </c:pt>
                <c:pt idx="4230">
                  <c:v>5.3523240561850499E-5</c:v>
                </c:pt>
                <c:pt idx="4231">
                  <c:v>1.2282707021938699E-4</c:v>
                </c:pt>
                <c:pt idx="4232">
                  <c:v>1.6136809817665301E-4</c:v>
                </c:pt>
                <c:pt idx="4233">
                  <c:v>1.59493484890571E-4</c:v>
                </c:pt>
                <c:pt idx="4234">
                  <c:v>1.17672738887898E-4</c:v>
                </c:pt>
                <c:pt idx="4235">
                  <c:v>4.6380125442075902E-5</c:v>
                </c:pt>
                <c:pt idx="4236">
                  <c:v>-3.6528678142123897E-5</c:v>
                </c:pt>
                <c:pt idx="4237">
                  <c:v>-1.1028864767816101E-4</c:v>
                </c:pt>
                <c:pt idx="4238">
                  <c:v>-1.5642614122210401E-4</c:v>
                </c:pt>
                <c:pt idx="4239">
                  <c:v>-1.6338573729964199E-4</c:v>
                </c:pt>
                <c:pt idx="4240">
                  <c:v>-1.29424361898955E-4</c:v>
                </c:pt>
                <c:pt idx="4241">
                  <c:v>-6.3047852170223595E-5</c:v>
                </c:pt>
                <c:pt idx="4242">
                  <c:v>1.9119383255020301E-5</c:v>
                </c:pt>
                <c:pt idx="4243">
                  <c:v>9.64980505360015E-5</c:v>
                </c:pt>
                <c:pt idx="4244">
                  <c:v>1.4970818242979601E-4</c:v>
                </c:pt>
                <c:pt idx="4245">
                  <c:v>1.65422971311909E-4</c:v>
                </c:pt>
                <c:pt idx="4246">
                  <c:v>1.3970655081934301E-4</c:v>
                </c:pt>
                <c:pt idx="4247">
                  <c:v>7.8999757997552902E-5</c:v>
                </c:pt>
                <c:pt idx="4248">
                  <c:v>-1.49301429364419E-6</c:v>
                </c:pt>
                <c:pt idx="4249">
                  <c:v>-8.1611851893009804E-5</c:v>
                </c:pt>
                <c:pt idx="4250">
                  <c:v>-1.4129049490259801E-4</c:v>
                </c:pt>
                <c:pt idx="4251">
                  <c:v>-1.6558205696123399E-4</c:v>
                </c:pt>
                <c:pt idx="4252">
                  <c:v>-1.4840256565742201E-4</c:v>
                </c:pt>
                <c:pt idx="4253">
                  <c:v>-9.4054731162028401E-5</c:v>
                </c:pt>
                <c:pt idx="4254">
                  <c:v>-1.61503057739125E-5</c:v>
                </c:pt>
                <c:pt idx="4255">
                  <c:v>6.5799063884502897E-5</c:v>
                </c:pt>
                <c:pt idx="4256">
                  <c:v>1.31268649805286E-4</c:v>
                </c:pt>
                <c:pt idx="4257">
                  <c:v>1.6386118805075301E-4</c:v>
                </c:pt>
                <c:pt idx="4258">
                  <c:v>1.55413675227897E-4</c:v>
                </c:pt>
                <c:pt idx="4259">
                  <c:v>1.08041843327768E-4</c:v>
                </c:pt>
                <c:pt idx="4260">
                  <c:v>3.3610261523262998E-5</c:v>
                </c:pt>
                <c:pt idx="4261">
                  <c:v>-4.9239218782668801E-5</c:v>
                </c:pt>
                <c:pt idx="4262">
                  <c:v>-1.19756431286544E-4</c:v>
                </c:pt>
                <c:pt idx="4263">
                  <c:v>-1.6027990265973999E-4</c:v>
                </c:pt>
                <c:pt idx="4264">
                  <c:v>-1.60660278107474E-4</c:v>
                </c:pt>
                <c:pt idx="4265">
                  <c:v>-1.20802290239184E-4</c:v>
                </c:pt>
                <c:pt idx="4266">
                  <c:v>-5.06886193774881E-5</c:v>
                </c:pt>
                <c:pt idx="4267">
                  <c:v>3.2120330656665498E-5</c:v>
                </c:pt>
                <c:pt idx="4268">
                  <c:v>1.06884544617792E-4</c:v>
                </c:pt>
                <c:pt idx="4269">
                  <c:v>1.5487886131581601E-4</c:v>
                </c:pt>
                <c:pt idx="4270">
                  <c:v>1.6408280639859199E-4</c:v>
                </c:pt>
                <c:pt idx="4271">
                  <c:v>1.3219119472300899E-4</c:v>
                </c:pt>
                <c:pt idx="4272">
                  <c:v>6.71914782744121E-5</c:v>
                </c:pt>
                <c:pt idx="4273">
                  <c:v>-1.46367607336811E-5</c:v>
                </c:pt>
                <c:pt idx="4274">
                  <c:v>-9.27991322161525E-5</c:v>
                </c:pt>
                <c:pt idx="4275">
                  <c:v>-1.4771938535106601E-4</c:v>
                </c:pt>
                <c:pt idx="4276">
                  <c:v>-1.6564240204026799E-4</c:v>
                </c:pt>
                <c:pt idx="4277">
                  <c:v>-1.42079251567625E-4</c:v>
                </c:pt>
                <c:pt idx="4278">
                  <c:v>-8.2931471144181797E-5</c:v>
                </c:pt>
                <c:pt idx="4279">
                  <c:v>-3.0129893031818699E-6</c:v>
                </c:pt>
                <c:pt idx="4280">
                  <c:v>7.7660114400028796E-5</c:v>
                </c:pt>
                <c:pt idx="4281">
                  <c:v>1.38882760683378E-4</c:v>
                </c:pt>
                <c:pt idx="4282">
                  <c:v>1.65321357987478E-4</c:v>
                </c:pt>
                <c:pt idx="4283">
                  <c:v>1.5035419560436599E-4</c:v>
                </c:pt>
                <c:pt idx="4284">
                  <c:v>9.7729892202427497E-5</c:v>
                </c:pt>
                <c:pt idx="4285">
                  <c:v>2.0628531026154299E-5</c:v>
                </c:pt>
                <c:pt idx="4286">
                  <c:v>-6.1639373715734896E-5</c:v>
                </c:pt>
                <c:pt idx="4287">
                  <c:v>-1.2846931492760399E-4</c:v>
                </c:pt>
                <c:pt idx="4288">
                  <c:v>-1.6312331925008599E-4</c:v>
                </c:pt>
                <c:pt idx="4289">
                  <c:v>-1.56922076322777E-4</c:v>
                </c:pt>
                <c:pt idx="4290">
                  <c:v>-1.11418725906541E-4</c:v>
                </c:pt>
                <c:pt idx="4291">
                  <c:v>-3.8009864395417502E-5</c:v>
                </c:pt>
                <c:pt idx="4292">
                  <c:v>4.4918803449618901E-5</c:v>
                </c:pt>
                <c:pt idx="4293">
                  <c:v>1.16597278314672E-4</c:v>
                </c:pt>
                <c:pt idx="4294">
                  <c:v>1.59073241508813E-4</c:v>
                </c:pt>
                <c:pt idx="4295">
                  <c:v>1.61708324548325E-4</c:v>
                </c:pt>
                <c:pt idx="4296">
                  <c:v>1.2384255453909299E-4</c:v>
                </c:pt>
                <c:pt idx="4297">
                  <c:v>5.49596484821126E-5</c:v>
                </c:pt>
                <c:pt idx="4298">
                  <c:v>-2.7688242482119798E-5</c:v>
                </c:pt>
                <c:pt idx="4299">
                  <c:v>-1.03401441351319E-4</c:v>
                </c:pt>
                <c:pt idx="4300">
                  <c:v>-1.5321710777810801E-4</c:v>
                </c:pt>
                <c:pt idx="4301">
                  <c:v>-1.6465859907193801E-4</c:v>
                </c:pt>
                <c:pt idx="4302">
                  <c:v>-1.34860322760411E-4</c:v>
                </c:pt>
                <c:pt idx="4303">
                  <c:v>-7.1285442000835407E-5</c:v>
                </c:pt>
                <c:pt idx="4304">
                  <c:v>1.0143319930627E-5</c:v>
                </c:pt>
                <c:pt idx="4305">
                  <c:v>8.9031624460875298E-5</c:v>
                </c:pt>
                <c:pt idx="4306">
                  <c:v>1.4562140633279699E-4</c:v>
                </c:pt>
                <c:pt idx="4307">
                  <c:v>1.65739403619049E-4</c:v>
                </c:pt>
                <c:pt idx="4308">
                  <c:v>1.4434693909629501E-4</c:v>
                </c:pt>
                <c:pt idx="4309">
                  <c:v>8.6801888213475397E-5</c:v>
                </c:pt>
                <c:pt idx="4310">
                  <c:v>7.5167659477691296E-6</c:v>
                </c:pt>
                <c:pt idx="4311">
                  <c:v>-7.3650976980186504E-5</c:v>
                </c:pt>
                <c:pt idx="4312">
                  <c:v>-1.3637237582596299E-4</c:v>
                </c:pt>
                <c:pt idx="4313">
                  <c:v>-1.6493846715332801E-4</c:v>
                </c:pt>
                <c:pt idx="4314">
                  <c:v>-1.52194696178175E-4</c:v>
                </c:pt>
                <c:pt idx="4315">
                  <c:v>-1.0133281939784801E-4</c:v>
                </c:pt>
                <c:pt idx="4316">
                  <c:v>-2.50915093761569E-5</c:v>
                </c:pt>
                <c:pt idx="4317">
                  <c:v>5.7434124825216697E-5</c:v>
                </c:pt>
                <c:pt idx="4318">
                  <c:v>1.2557502616867099E-4</c:v>
                </c:pt>
                <c:pt idx="4319">
                  <c:v>1.6226488319727599E-4</c:v>
                </c:pt>
                <c:pt idx="4320">
                  <c:v>1.58314493610867E-4</c:v>
                </c:pt>
                <c:pt idx="4321">
                  <c:v>1.147132569878E-4</c:v>
                </c:pt>
                <c:pt idx="4322">
                  <c:v>4.2381373522756399E-5</c:v>
                </c:pt>
                <c:pt idx="4323">
                  <c:v>-4.0565187856015698E-5</c:v>
                </c:pt>
                <c:pt idx="4324">
                  <c:v>-1.13351946288092E-4</c:v>
                </c:pt>
                <c:pt idx="4325">
                  <c:v>-1.5774900658789299E-4</c:v>
                </c:pt>
                <c:pt idx="4326">
                  <c:v>-1.6263684958396499E-4</c:v>
                </c:pt>
                <c:pt idx="4327">
                  <c:v>-1.26791284675967E-4</c:v>
                </c:pt>
                <c:pt idx="4328">
                  <c:v>-5.9190055964845897E-5</c:v>
                </c:pt>
                <c:pt idx="4329">
                  <c:v>2.3235689451120198E-5</c:v>
                </c:pt>
                <c:pt idx="4330">
                  <c:v>9.9841912300300905E-5</c:v>
                </c:pt>
                <c:pt idx="4331">
                  <c:v>1.51442108839613E-4</c:v>
                </c:pt>
                <c:pt idx="4332">
                  <c:v>1.65112689741407E-4</c:v>
                </c:pt>
                <c:pt idx="4333">
                  <c:v>1.3742977321270201E-4</c:v>
                </c:pt>
                <c:pt idx="4334">
                  <c:v>7.5326717430457697E-5</c:v>
                </c:pt>
                <c:pt idx="4335">
                  <c:v>-5.6423820252746596E-6</c:v>
                </c:pt>
                <c:pt idx="4336">
                  <c:v>-8.5198311899979998E-5</c:v>
                </c:pt>
                <c:pt idx="4337">
                  <c:v>-1.43415796027379E-4</c:v>
                </c:pt>
                <c:pt idx="4338">
                  <c:v>-1.65713904352714E-4</c:v>
                </c:pt>
                <c:pt idx="4339">
                  <c:v>-1.4650793731848299E-4</c:v>
                </c:pt>
                <c:pt idx="4340">
                  <c:v>-9.0608148513578494E-5</c:v>
                </c:pt>
                <c:pt idx="4341">
                  <c:v>-1.20149868213024E-5</c:v>
                </c:pt>
                <c:pt idx="4342">
                  <c:v>6.9587402855935998E-5</c:v>
                </c:pt>
                <c:pt idx="4343">
                  <c:v>1.3376119579899801E-4</c:v>
                </c:pt>
                <c:pt idx="4344">
                  <c:v>1.64433667459985E-4</c:v>
                </c:pt>
                <c:pt idx="4345">
                  <c:v>1.5392270703320401E-4</c:v>
                </c:pt>
                <c:pt idx="4346">
                  <c:v>1.04860849762805E-4</c:v>
                </c:pt>
                <c:pt idx="4347">
                  <c:v>2.9535942159826401E-5</c:v>
                </c:pt>
                <c:pt idx="4348">
                  <c:v>-5.3186425384763501E-5</c:v>
                </c:pt>
                <c:pt idx="4349">
                  <c:v>-1.2258792274710999E-4</c:v>
                </c:pt>
                <c:pt idx="4350">
                  <c:v>-1.61286514377181E-4</c:v>
                </c:pt>
                <c:pt idx="4351">
                  <c:v>-1.5958989793259101E-4</c:v>
                </c:pt>
                <c:pt idx="4352">
                  <c:v>-1.17923001526933E-4</c:v>
                </c:pt>
                <c:pt idx="4353">
                  <c:v>-4.6721557847662902E-5</c:v>
                </c:pt>
                <c:pt idx="4354">
                  <c:v>3.61815898340573E-5</c:v>
                </c:pt>
                <c:pt idx="4355">
                  <c:v>1.1002283388755001E-4</c:v>
                </c:pt>
                <c:pt idx="4356">
                  <c:v>1.56308176661796E-4</c:v>
                </c:pt>
                <c:pt idx="4357">
                  <c:v>1.6344516692556399E-4</c:v>
                </c:pt>
                <c:pt idx="4358">
                  <c:v>1.29646301192622E-4</c:v>
                </c:pt>
                <c:pt idx="4359">
                  <c:v>6.3376715058724307E-5</c:v>
                </c:pt>
                <c:pt idx="4360">
                  <c:v>-1.87659625222277E-5</c:v>
                </c:pt>
                <c:pt idx="4361">
                  <c:v>-9.62085883739082E-5</c:v>
                </c:pt>
                <c:pt idx="4362">
                  <c:v>-1.49555176432591E-4</c:v>
                </c:pt>
                <c:pt idx="4363">
                  <c:v>-1.65444742780773E-4</c:v>
                </c:pt>
                <c:pt idx="4364">
                  <c:v>-1.39897646954839E-4</c:v>
                </c:pt>
                <c:pt idx="4365">
                  <c:v>-7.9312317587070102E-5</c:v>
                </c:pt>
                <c:pt idx="4366">
                  <c:v>1.1372737382782299E-6</c:v>
                </c:pt>
                <c:pt idx="4367">
                  <c:v>8.1302027800740797E-5</c:v>
                </c:pt>
                <c:pt idx="4368">
                  <c:v>1.4110418463934301E-4</c:v>
                </c:pt>
                <c:pt idx="4369">
                  <c:v>1.6556592308821099E-4</c:v>
                </c:pt>
                <c:pt idx="4370">
                  <c:v>1.48560649003217E-4</c:v>
                </c:pt>
                <c:pt idx="4371">
                  <c:v>9.4347438772008794E-5</c:v>
                </c:pt>
                <c:pt idx="4372">
                  <c:v>1.6504327211332499E-5</c:v>
                </c:pt>
                <c:pt idx="4373">
                  <c:v>-6.5472395484834794E-5</c:v>
                </c:pt>
                <c:pt idx="4374">
                  <c:v>-1.3105115057057099E-4</c:v>
                </c:pt>
                <c:pt idx="4375">
                  <c:v>-1.6380733201359099E-4</c:v>
                </c:pt>
                <c:pt idx="4376">
                  <c:v>-1.55536950966895E-4</c:v>
                </c:pt>
                <c:pt idx="4377">
                  <c:v>-1.08311375669347E-4</c:v>
                </c:pt>
                <c:pt idx="4378">
                  <c:v>-3.3958544420416703E-5</c:v>
                </c:pt>
                <c:pt idx="4379">
                  <c:v>4.8899414942122397E-5</c:v>
                </c:pt>
                <c:pt idx="4380">
                  <c:v>1.1951021248246E-4</c:v>
                </c:pt>
                <c:pt idx="4381">
                  <c:v>1.6018893591903099E-4</c:v>
                </c:pt>
                <c:pt idx="4382">
                  <c:v>1.60747346614669E-4</c:v>
                </c:pt>
                <c:pt idx="4383">
                  <c:v>1.2104558714652001E-4</c:v>
                </c:pt>
                <c:pt idx="4384">
                  <c:v>5.1027209465220001E-5</c:v>
                </c:pt>
                <c:pt idx="4385">
                  <c:v>-3.1771249376471199E-5</c:v>
                </c:pt>
                <c:pt idx="4386">
                  <c:v>-1.0661240171730301E-4</c:v>
                </c:pt>
                <c:pt idx="4387">
                  <c:v>-1.54751816672712E-4</c:v>
                </c:pt>
                <c:pt idx="4388">
                  <c:v>-1.64132679131866E-4</c:v>
                </c:pt>
                <c:pt idx="4389">
                  <c:v>-1.32405493897224E-4</c:v>
                </c:pt>
                <c:pt idx="4390">
                  <c:v>-6.7516531331971295E-5</c:v>
                </c:pt>
                <c:pt idx="4391">
                  <c:v>1.42823653475266E-5</c:v>
                </c:pt>
                <c:pt idx="4392">
                  <c:v>9.2504155024374394E-5</c:v>
                </c:pt>
                <c:pt idx="4393">
                  <c:v>1.4755770522125101E-4</c:v>
                </c:pt>
                <c:pt idx="4394">
                  <c:v>1.65654512763919E-4</c:v>
                </c:pt>
                <c:pt idx="4395">
                  <c:v>1.42262119938873E-4</c:v>
                </c:pt>
                <c:pt idx="4396">
                  <c:v>8.3239296645016298E-5</c:v>
                </c:pt>
                <c:pt idx="4397">
                  <c:v>3.3686751273073498E-6</c:v>
                </c:pt>
                <c:pt idx="4398">
                  <c:v>-7.7345651973779095E-5</c:v>
                </c:pt>
                <c:pt idx="4399">
                  <c:v>-1.3868828072044199E-4</c:v>
                </c:pt>
                <c:pt idx="4400">
                  <c:v>-1.6529556920103901E-4</c:v>
                </c:pt>
                <c:pt idx="4401">
                  <c:v>-1.5050355695596899E-4</c:v>
                </c:pt>
                <c:pt idx="4402">
                  <c:v>-9.8016995214993699E-5</c:v>
                </c:pt>
                <c:pt idx="4403">
                  <c:v>-2.0981468969128601E-5</c:v>
                </c:pt>
                <c:pt idx="4404">
                  <c:v>6.1308996339638603E-5</c:v>
                </c:pt>
                <c:pt idx="4405">
                  <c:v>1.2824424318174201E-4</c:v>
                </c:pt>
                <c:pt idx="4406">
                  <c:v>1.63059923749452E-4</c:v>
                </c:pt>
                <c:pt idx="4407">
                  <c:v>1.5703623486378301E-4</c:v>
                </c:pt>
                <c:pt idx="4408">
                  <c:v>1.11681846774403E-4</c:v>
                </c:pt>
                <c:pt idx="4409">
                  <c:v>3.83560473364968E-5</c:v>
                </c:pt>
                <c:pt idx="4410">
                  <c:v>-4.4576262100478902E-5</c:v>
                </c:pt>
                <c:pt idx="4411">
                  <c:v>-1.16344170163335E-4</c:v>
                </c:pt>
                <c:pt idx="4412">
                  <c:v>-1.5897295906195199E-4</c:v>
                </c:pt>
                <c:pt idx="4413">
                  <c:v>-1.61785984166862E-4</c:v>
                </c:pt>
                <c:pt idx="4414">
                  <c:v>-1.240787058898E-4</c:v>
                </c:pt>
                <c:pt idx="4415">
                  <c:v>-5.5295145994229298E-5</c:v>
                </c:pt>
                <c:pt idx="4416">
                  <c:v>2.7337426241778898E-5</c:v>
                </c:pt>
                <c:pt idx="4417">
                  <c:v>1.0312317048645299E-4</c:v>
                </c:pt>
                <c:pt idx="4418">
                  <c:v>1.5308107695309001E-4</c:v>
                </c:pt>
                <c:pt idx="4419">
                  <c:v>1.6469887805076801E-4</c:v>
                </c:pt>
                <c:pt idx="4420">
                  <c:v>1.35066823422968E-4</c:v>
                </c:pt>
                <c:pt idx="4421">
                  <c:v>7.1606444975144803E-5</c:v>
                </c:pt>
                <c:pt idx="4422">
                  <c:v>-9.7882118308386707E-6</c:v>
                </c:pt>
                <c:pt idx="4423">
                  <c:v>-8.8731350262130702E-5</c:v>
                </c:pt>
                <c:pt idx="4424">
                  <c:v>-1.4545117157093701E-4</c:v>
                </c:pt>
                <c:pt idx="4425">
                  <c:v>-1.6574184464624201E-4</c:v>
                </c:pt>
                <c:pt idx="4426">
                  <c:v>-1.4452144454213801E-4</c:v>
                </c:pt>
                <c:pt idx="4427">
                  <c:v>-8.7104752106502496E-5</c:v>
                </c:pt>
                <c:pt idx="4428">
                  <c:v>-7.8721341471410292E-6</c:v>
                </c:pt>
                <c:pt idx="4429">
                  <c:v>7.3332108644546696E-5</c:v>
                </c:pt>
                <c:pt idx="4430">
                  <c:v>1.3616986990683201E-4</c:v>
                </c:pt>
                <c:pt idx="4431">
                  <c:v>1.64903042514407E-4</c:v>
                </c:pt>
                <c:pt idx="4432">
                  <c:v>1.5233522514004099E-4</c:v>
                </c:pt>
                <c:pt idx="4433">
                  <c:v>1.0161410561022301E-4</c:v>
                </c:pt>
                <c:pt idx="4434">
                  <c:v>2.5443102962178599E-5</c:v>
                </c:pt>
                <c:pt idx="4435">
                  <c:v>-5.7100282660295701E-5</c:v>
                </c:pt>
                <c:pt idx="4436">
                  <c:v>-1.2534254826606199E-4</c:v>
                </c:pt>
                <c:pt idx="4437">
                  <c:v>-1.6219199508987501E-4</c:v>
                </c:pt>
                <c:pt idx="4438">
                  <c:v>-1.58419450577338E-4</c:v>
                </c:pt>
                <c:pt idx="4439">
                  <c:v>-1.1496977190478499E-4</c:v>
                </c:pt>
                <c:pt idx="4440">
                  <c:v>-4.2725200637992801E-5</c:v>
                </c:pt>
                <c:pt idx="4441">
                  <c:v>4.0220162176487203E-5</c:v>
                </c:pt>
                <c:pt idx="4442">
                  <c:v>1.13092135866094E-4</c:v>
                </c:pt>
                <c:pt idx="4443">
                  <c:v>1.5763948255536001E-4</c:v>
                </c:pt>
                <c:pt idx="4444">
                  <c:v>1.6270504291428399E-4</c:v>
                </c:pt>
                <c:pt idx="4445">
                  <c:v>1.2702011592651799E-4</c:v>
                </c:pt>
                <c:pt idx="4446">
                  <c:v>5.95222129293633E-5</c:v>
                </c:pt>
                <c:pt idx="4447">
                  <c:v>-2.2883397544952501E-5</c:v>
                </c:pt>
                <c:pt idx="4448">
                  <c:v>-9.9557719145842698E-5</c:v>
                </c:pt>
                <c:pt idx="4449">
                  <c:v>-1.5129719237540499E-4</c:v>
                </c:pt>
                <c:pt idx="4450">
                  <c:v>-1.65143345194907E-4</c:v>
                </c:pt>
                <c:pt idx="4451">
                  <c:v>-1.3762832273540699E-4</c:v>
                </c:pt>
                <c:pt idx="4452">
                  <c:v>-7.5643433062695493E-5</c:v>
                </c:pt>
                <c:pt idx="4453">
                  <c:v>5.2868236783593703E-6</c:v>
                </c:pt>
                <c:pt idx="4454">
                  <c:v>8.48929626320962E-5</c:v>
                </c:pt>
                <c:pt idx="4455">
                  <c:v>1.4323713245691799E-4</c:v>
                </c:pt>
                <c:pt idx="4456">
                  <c:v>1.65706673879245E-4</c:v>
                </c:pt>
                <c:pt idx="4457">
                  <c:v>1.4667395085894201E-4</c:v>
                </c:pt>
                <c:pt idx="4458">
                  <c:v>9.0905826946883702E-5</c:v>
                </c:pt>
                <c:pt idx="4459">
                  <c:v>1.2369774737169799E-5</c:v>
                </c:pt>
                <c:pt idx="4460">
                  <c:v>-6.9264364291979604E-5</c:v>
                </c:pt>
                <c:pt idx="4461">
                  <c:v>-1.3355081359928101E-4</c:v>
                </c:pt>
                <c:pt idx="4462">
                  <c:v>-1.6438863315154401E-4</c:v>
                </c:pt>
                <c:pt idx="4463">
                  <c:v>-1.5405429973795899E-4</c:v>
                </c:pt>
                <c:pt idx="4464">
                  <c:v>-1.0513611127150901E-4</c:v>
                </c:pt>
                <c:pt idx="4465">
                  <c:v>-2.9885931520026401E-5</c:v>
                </c:pt>
                <c:pt idx="4466">
                  <c:v>5.28493651795064E-5</c:v>
                </c:pt>
                <c:pt idx="4467">
                  <c:v>1.22348210516172E-4</c:v>
                </c:pt>
                <c:pt idx="4468">
                  <c:v>1.6120418753586699E-4</c:v>
                </c:pt>
                <c:pt idx="4469">
                  <c:v>1.59685575749028E-4</c:v>
                </c:pt>
                <c:pt idx="4470">
                  <c:v>1.1817272089845099E-4</c:v>
                </c:pt>
                <c:pt idx="4471">
                  <c:v>4.7062775008518899E-5</c:v>
                </c:pt>
                <c:pt idx="4472">
                  <c:v>-3.5834334838556997E-5</c:v>
                </c:pt>
                <c:pt idx="4473">
                  <c:v>-1.0975651322524201E-4</c:v>
                </c:pt>
                <c:pt idx="4474">
                  <c:v>-1.5618949199468901E-4</c:v>
                </c:pt>
                <c:pt idx="4475">
                  <c:v>-1.63503843564801E-4</c:v>
                </c:pt>
                <c:pt idx="4476">
                  <c:v>-1.2986764320990199E-4</c:v>
                </c:pt>
                <c:pt idx="4477">
                  <c:v>-6.3705285972714504E-5</c:v>
                </c:pt>
                <c:pt idx="4478">
                  <c:v>1.84124553352428E-5</c:v>
                </c:pt>
                <c:pt idx="4479">
                  <c:v>9.59186829819084E-5</c:v>
                </c:pt>
                <c:pt idx="4480">
                  <c:v>1.4940148143944499E-4</c:v>
                </c:pt>
                <c:pt idx="4481">
                  <c:v>1.65465752050969E-4</c:v>
                </c:pt>
                <c:pt idx="4482">
                  <c:v>1.4008809858632399E-4</c:v>
                </c:pt>
                <c:pt idx="4483">
                  <c:v>7.9624511787262901E-5</c:v>
                </c:pt>
                <c:pt idx="4484">
                  <c:v>-7.8152794352839904E-7</c:v>
                </c:pt>
                <c:pt idx="4485">
                  <c:v>-8.0991829152615502E-5</c:v>
                </c:pt>
                <c:pt idx="4486">
                  <c:v>-1.4091722431359901E-4</c:v>
                </c:pt>
                <c:pt idx="4487">
                  <c:v>-1.6554902645824699E-4</c:v>
                </c:pt>
                <c:pt idx="4488">
                  <c:v>-1.48718047934827E-4</c:v>
                </c:pt>
                <c:pt idx="4489">
                  <c:v>-9.4639711726339593E-5</c:v>
                </c:pt>
                <c:pt idx="4490">
                  <c:v>-1.6858272613841901E-5</c:v>
                </c:pt>
                <c:pt idx="4491">
                  <c:v>6.51454254559233E-5</c:v>
                </c:pt>
                <c:pt idx="4492">
                  <c:v>1.3083304758737199E-4</c:v>
                </c:pt>
                <c:pt idx="4493">
                  <c:v>1.63752721321261E-4</c:v>
                </c:pt>
                <c:pt idx="4494">
                  <c:v>1.55659510152108E-4</c:v>
                </c:pt>
                <c:pt idx="4495">
                  <c:v>1.08580409023863E-4</c:v>
                </c:pt>
                <c:pt idx="4496">
                  <c:v>3.4306670871636502E-5</c:v>
                </c:pt>
                <c:pt idx="4497">
                  <c:v>-4.8559385823526801E-5</c:v>
                </c:pt>
                <c:pt idx="4498">
                  <c:v>-1.1926344309862801E-4</c:v>
                </c:pt>
                <c:pt idx="4499">
                  <c:v>-1.6009723119299001E-4</c:v>
                </c:pt>
                <c:pt idx="4500">
                  <c:v>-1.6083367456395001E-4</c:v>
                </c:pt>
                <c:pt idx="4501">
                  <c:v>-1.21288326400687E-4</c:v>
                </c:pt>
                <c:pt idx="4502">
                  <c:v>-5.1365564472220898E-5</c:v>
                </c:pt>
                <c:pt idx="4503">
                  <c:v>3.1422021727141602E-5</c:v>
                </c:pt>
                <c:pt idx="4504">
                  <c:v>1.0633976765687E-4</c:v>
                </c:pt>
                <c:pt idx="4505">
                  <c:v>1.5462405909291E-4</c:v>
                </c:pt>
                <c:pt idx="4506">
                  <c:v>1.6418179571110701E-4</c:v>
                </c:pt>
                <c:pt idx="4507">
                  <c:v>1.3261918308354E-4</c:v>
                </c:pt>
                <c:pt idx="4508">
                  <c:v>6.7841273343017901E-5</c:v>
                </c:pt>
                <c:pt idx="4509">
                  <c:v>-1.39279041629693E-5</c:v>
                </c:pt>
                <c:pt idx="4510">
                  <c:v>-9.2208751668896406E-5</c:v>
                </c:pt>
                <c:pt idx="4511">
                  <c:v>-1.4739534529778099E-4</c:v>
                </c:pt>
                <c:pt idx="4512">
                  <c:v>-1.6566586032249801E-4</c:v>
                </c:pt>
                <c:pt idx="4513">
                  <c:v>-1.4244433291306E-4</c:v>
                </c:pt>
                <c:pt idx="4514">
                  <c:v>-8.3546738665058701E-5</c:v>
                </c:pt>
                <c:pt idx="4515">
                  <c:v>-3.7243454320535902E-6</c:v>
                </c:pt>
                <c:pt idx="4516">
                  <c:v>7.7030833218571002E-5</c:v>
                </c:pt>
                <c:pt idx="4517">
                  <c:v>1.3849316182500799E-4</c:v>
                </c:pt>
                <c:pt idx="4518">
                  <c:v>1.6526901890317E-4</c:v>
                </c:pt>
                <c:pt idx="4519">
                  <c:v>1.5065222494247299E-4</c:v>
                </c:pt>
                <c:pt idx="4520">
                  <c:v>9.8303646666380502E-5</c:v>
                </c:pt>
                <c:pt idx="4521">
                  <c:v>2.13343102511426E-5</c:v>
                </c:pt>
                <c:pt idx="4522">
                  <c:v>-6.0978336514946298E-5</c:v>
                </c:pt>
                <c:pt idx="4523">
                  <c:v>-1.2801858061873E-4</c:v>
                </c:pt>
                <c:pt idx="4524">
                  <c:v>-1.6299577703693499E-4</c:v>
                </c:pt>
                <c:pt idx="4525">
                  <c:v>-1.57149669943849E-4</c:v>
                </c:pt>
                <c:pt idx="4526">
                  <c:v>-1.1194445312755001E-4</c:v>
                </c:pt>
                <c:pt idx="4527">
                  <c:v>-3.8702053572486003E-5</c:v>
                </c:pt>
                <c:pt idx="4528">
                  <c:v>4.4233515389917099E-5</c:v>
                </c:pt>
                <c:pt idx="4529">
                  <c:v>1.16090526018107E-4</c:v>
                </c:pt>
                <c:pt idx="4530">
                  <c:v>1.58871944231724E-4</c:v>
                </c:pt>
                <c:pt idx="4531">
                  <c:v>1.61862898442516E-4</c:v>
                </c:pt>
                <c:pt idx="4532">
                  <c:v>1.2431428561385599E-4</c:v>
                </c:pt>
                <c:pt idx="4533">
                  <c:v>5.5630388763367203E-5</c:v>
                </c:pt>
                <c:pt idx="4534">
                  <c:v>-2.6986484058784801E-5</c:v>
                </c:pt>
                <c:pt idx="4535">
                  <c:v>-1.02844424536421E-4</c:v>
                </c:pt>
                <c:pt idx="4536">
                  <c:v>-1.5294434088841899E-4</c:v>
                </c:pt>
                <c:pt idx="4537">
                  <c:v>-1.64738398267105E-4</c:v>
                </c:pt>
                <c:pt idx="4538">
                  <c:v>-1.3527270183696501E-4</c:v>
                </c:pt>
                <c:pt idx="4539">
                  <c:v>-7.19271180608397E-5</c:v>
                </c:pt>
                <c:pt idx="4540">
                  <c:v>9.4330586370697508E-6</c:v>
                </c:pt>
                <c:pt idx="4541">
                  <c:v>8.8430667280877802E-5</c:v>
                </c:pt>
                <c:pt idx="4542">
                  <c:v>1.4528026672015699E-4</c:v>
                </c:pt>
                <c:pt idx="4543">
                  <c:v>1.65743522106029E-4</c:v>
                </c:pt>
                <c:pt idx="4544">
                  <c:v>1.44695284182282E-4</c:v>
                </c:pt>
                <c:pt idx="4545">
                  <c:v>8.7407214710707301E-5</c:v>
                </c:pt>
                <c:pt idx="4546">
                  <c:v>8.2274660798413704E-6</c:v>
                </c:pt>
                <c:pt idx="4547">
                  <c:v>-7.3012902470214903E-5</c:v>
                </c:pt>
                <c:pt idx="4548">
                  <c:v>-1.35966736657442E-4</c:v>
                </c:pt>
                <c:pt idx="4549">
                  <c:v>-1.64866858172415E-4</c:v>
                </c:pt>
                <c:pt idx="4550">
                  <c:v>-1.5247505229836999E-4</c:v>
                </c:pt>
                <c:pt idx="4551">
                  <c:v>-1.0189492368964599E-4</c:v>
                </c:pt>
                <c:pt idx="4552">
                  <c:v>-2.5794579332634298E-5</c:v>
                </c:pt>
                <c:pt idx="4553">
                  <c:v>5.6766177436188699E-5</c:v>
                </c:pt>
                <c:pt idx="4554">
                  <c:v>1.2510949291431899E-4</c:v>
                </c:pt>
                <c:pt idx="4555">
                  <c:v>1.6211835976911101E-4</c:v>
                </c:pt>
                <c:pt idx="4556">
                  <c:v>1.58523677710439E-4</c:v>
                </c:pt>
                <c:pt idx="4557">
                  <c:v>1.1522575715968699E-4</c:v>
                </c:pt>
                <c:pt idx="4558">
                  <c:v>4.3068830919588697E-5</c:v>
                </c:pt>
                <c:pt idx="4559">
                  <c:v>-3.9874951203950802E-5</c:v>
                </c:pt>
                <c:pt idx="4560">
                  <c:v>-1.12831804432222E-4</c:v>
                </c:pt>
                <c:pt idx="4561">
                  <c:v>-1.5752923228274499E-4</c:v>
                </c:pt>
                <c:pt idx="4562">
                  <c:v>-1.6277248666764601E-4</c:v>
                </c:pt>
                <c:pt idx="4563">
                  <c:v>-1.2724836199943599E-4</c:v>
                </c:pt>
                <c:pt idx="4564">
                  <c:v>-5.9854095676939E-5</c:v>
                </c:pt>
                <c:pt idx="4565">
                  <c:v>2.2531000215699899E-5</c:v>
                </c:pt>
                <c:pt idx="4566">
                  <c:v>9.9273067332139006E-5</c:v>
                </c:pt>
                <c:pt idx="4567">
                  <c:v>1.51151578889844E-4</c:v>
                </c:pt>
                <c:pt idx="4568">
                  <c:v>1.6517323983826799E-4</c:v>
                </c:pt>
                <c:pt idx="4569">
                  <c:v>1.37826238208807E-4</c:v>
                </c:pt>
                <c:pt idx="4570">
                  <c:v>7.5959800208043202E-5</c:v>
                </c:pt>
                <c:pt idx="4571">
                  <c:v>-4.9312409752156702E-6</c:v>
                </c:pt>
                <c:pt idx="4572">
                  <c:v>-8.4587222265033603E-5</c:v>
                </c:pt>
                <c:pt idx="4573">
                  <c:v>-1.4305780899754301E-4</c:v>
                </c:pt>
                <c:pt idx="4574">
                  <c:v>-1.6569868000039999E-4</c:v>
                </c:pt>
                <c:pt idx="4575">
                  <c:v>-1.46839288677174E-4</c:v>
                </c:pt>
                <c:pt idx="4576">
                  <c:v>-9.1203086579935401E-5</c:v>
                </c:pt>
                <c:pt idx="4577">
                  <c:v>-1.2724505665878401E-5</c:v>
                </c:pt>
                <c:pt idx="4578">
                  <c:v>6.8941006629300098E-5</c:v>
                </c:pt>
                <c:pt idx="4579">
                  <c:v>1.3333981613521399E-4</c:v>
                </c:pt>
                <c:pt idx="4580">
                  <c:v>1.64342841509898E-4</c:v>
                </c:pt>
                <c:pt idx="4581">
                  <c:v>1.5418518271945601E-4</c:v>
                </c:pt>
                <c:pt idx="4582">
                  <c:v>1.05410888421493E-4</c:v>
                </c:pt>
                <c:pt idx="4583">
                  <c:v>3.0235783196690401E-5</c:v>
                </c:pt>
                <c:pt idx="4584">
                  <c:v>-5.2512061498904901E-5</c:v>
                </c:pt>
                <c:pt idx="4585">
                  <c:v>-1.2210793463092001E-4</c:v>
                </c:pt>
                <c:pt idx="4586">
                  <c:v>-1.6112111803198901E-4</c:v>
                </c:pt>
                <c:pt idx="4587">
                  <c:v>-1.59780517899096E-4</c:v>
                </c:pt>
                <c:pt idx="4588">
                  <c:v>-1.1842189585200201E-4</c:v>
                </c:pt>
                <c:pt idx="4589">
                  <c:v>-4.7403775352667399E-5</c:v>
                </c:pt>
                <c:pt idx="4590">
                  <c:v>3.5486914755415898E-5</c:v>
                </c:pt>
                <c:pt idx="4591">
                  <c:v>1.09489686918168E-4</c:v>
                </c:pt>
                <c:pt idx="4592">
                  <c:v>1.5607008776756E-4</c:v>
                </c:pt>
                <c:pt idx="4593">
                  <c:v>1.6356176694703201E-4</c:v>
                </c:pt>
                <c:pt idx="4594">
                  <c:v>1.30088386931082E-4</c:v>
                </c:pt>
                <c:pt idx="4595">
                  <c:v>6.4033563398478602E-5</c:v>
                </c:pt>
                <c:pt idx="4596">
                  <c:v>-1.80588633226617E-5</c:v>
                </c:pt>
                <c:pt idx="4597">
                  <c:v>-9.5628335695586807E-5</c:v>
                </c:pt>
                <c:pt idx="4598">
                  <c:v>-1.49247098158426E-4</c:v>
                </c:pt>
                <c:pt idx="4599">
                  <c:v>-1.6548599902570799E-4</c:v>
                </c:pt>
                <c:pt idx="4600">
                  <c:v>-1.40277904836394E-4</c:v>
                </c:pt>
                <c:pt idx="4601">
                  <c:v>-7.9936339159862401E-5</c:v>
                </c:pt>
                <c:pt idx="4602">
                  <c:v>4.2577854830406801E-7</c:v>
                </c:pt>
                <c:pt idx="4603">
                  <c:v>8.0681257377709405E-5</c:v>
                </c:pt>
                <c:pt idx="4604">
                  <c:v>1.4072961478668299E-4</c:v>
                </c:pt>
                <c:pt idx="4605">
                  <c:v>1.65531367149184E-4</c:v>
                </c:pt>
                <c:pt idx="4606">
                  <c:v>1.4887476172712101E-4</c:v>
                </c:pt>
                <c:pt idx="4607">
                  <c:v>9.4931548678528694E-5</c:v>
                </c:pt>
                <c:pt idx="4608">
                  <c:v>1.7212140350825499E-5</c:v>
                </c:pt>
                <c:pt idx="4609">
                  <c:v>-6.4818155304108605E-5</c:v>
                </c:pt>
                <c:pt idx="4610">
                  <c:v>-1.30614341860485E-4</c:v>
                </c:pt>
                <c:pt idx="4611">
                  <c:v>-1.6369735622535301E-4</c:v>
                </c:pt>
                <c:pt idx="4612">
                  <c:v>-1.55781352218908E-4</c:v>
                </c:pt>
                <c:pt idx="4613">
                  <c:v>-1.08848942151888E-4</c:v>
                </c:pt>
                <c:pt idx="4614">
                  <c:v>-3.4654639273114903E-5</c:v>
                </c:pt>
                <c:pt idx="4615">
                  <c:v>4.8219132993385097E-5</c:v>
                </c:pt>
                <c:pt idx="4616">
                  <c:v>1.19016124271907E-4</c:v>
                </c:pt>
                <c:pt idx="4617">
                  <c:v>1.6000478890409699E-4</c:v>
                </c:pt>
                <c:pt idx="4618">
                  <c:v>1.6091926155760799E-4</c:v>
                </c:pt>
                <c:pt idx="4619">
                  <c:v>1.21530506883392E-4</c:v>
                </c:pt>
                <c:pt idx="4620">
                  <c:v>5.1703682839700002E-5</c:v>
                </c:pt>
                <c:pt idx="4621">
                  <c:v>-3.1072649317557299E-5</c:v>
                </c:pt>
                <c:pt idx="4622">
                  <c:v>-1.0606664369251E-4</c:v>
                </c:pt>
                <c:pt idx="4623">
                  <c:v>-1.54495589164987E-4</c:v>
                </c:pt>
                <c:pt idx="4624">
                  <c:v>-1.6423015591003799E-4</c:v>
                </c:pt>
                <c:pt idx="4625">
                  <c:v>-1.3283226129749801E-4</c:v>
                </c:pt>
                <c:pt idx="4626">
                  <c:v>-6.8165702811476302E-5</c:v>
                </c:pt>
                <c:pt idx="4627">
                  <c:v>1.3573378813000499E-5</c:v>
                </c:pt>
                <c:pt idx="4628">
                  <c:v>9.1912923510632398E-5</c:v>
                </c:pt>
                <c:pt idx="4629">
                  <c:v>1.47232306328644E-4</c:v>
                </c:pt>
                <c:pt idx="4630">
                  <c:v>1.65676444663728E-4</c:v>
                </c:pt>
                <c:pt idx="4631">
                  <c:v>1.4262588965073601E-4</c:v>
                </c:pt>
                <c:pt idx="4632">
                  <c:v>8.3853795787933297E-5</c:v>
                </c:pt>
                <c:pt idx="4633">
                  <c:v>4.0799985788589003E-6</c:v>
                </c:pt>
                <c:pt idx="4634">
                  <c:v>-7.6715659584764397E-5</c:v>
                </c:pt>
                <c:pt idx="4635">
                  <c:v>-1.3829740489598201E-4</c:v>
                </c:pt>
                <c:pt idx="4636">
                  <c:v>-1.6524170721618701E-4</c:v>
                </c:pt>
                <c:pt idx="4637">
                  <c:v>-1.5080019887896701E-4</c:v>
                </c:pt>
                <c:pt idx="4638">
                  <c:v>-9.85898452359938E-5</c:v>
                </c:pt>
                <c:pt idx="4639">
                  <c:v>-2.1687053246667899E-5</c:v>
                </c:pt>
                <c:pt idx="4640">
                  <c:v>6.0647395764997099E-5</c:v>
                </c:pt>
                <c:pt idx="4641">
                  <c:v>1.27792328278189E-4</c:v>
                </c:pt>
                <c:pt idx="4642">
                  <c:v>1.62930879408059E-4</c:v>
                </c:pt>
                <c:pt idx="4643">
                  <c:v>1.5726238104038501E-4</c:v>
                </c:pt>
                <c:pt idx="4644">
                  <c:v>1.12206543756161E-4</c:v>
                </c:pt>
                <c:pt idx="4645">
                  <c:v>3.9047881509345398E-5</c:v>
                </c:pt>
                <c:pt idx="4646">
                  <c:v>-4.3890564896956897E-5</c:v>
                </c:pt>
                <c:pt idx="4647">
                  <c:v>-1.15836347047519E-4</c:v>
                </c:pt>
                <c:pt idx="4648">
                  <c:v>-1.5877019748350299E-4</c:v>
                </c:pt>
                <c:pt idx="4649">
                  <c:v>-1.61939067020945E-4</c:v>
                </c:pt>
                <c:pt idx="4650">
                  <c:v>-1.2454929262595201E-4</c:v>
                </c:pt>
                <c:pt idx="4651">
                  <c:v>-5.5965375245073597E-5</c:v>
                </c:pt>
                <c:pt idx="4652">
                  <c:v>2.6635417549916801E-5</c:v>
                </c:pt>
                <c:pt idx="4653">
                  <c:v>1.02565204785396E-4</c:v>
                </c:pt>
                <c:pt idx="4654">
                  <c:v>1.52806900214035E-4</c:v>
                </c:pt>
                <c:pt idx="4655">
                  <c:v>1.6477715953888101E-4</c:v>
                </c:pt>
                <c:pt idx="4656">
                  <c:v>1.35477957053928E-4</c:v>
                </c:pt>
                <c:pt idx="4657">
                  <c:v>7.2247459780589606E-5</c:v>
                </c:pt>
                <c:pt idx="4658">
                  <c:v>-9.0778619854997101E-6</c:v>
                </c:pt>
                <c:pt idx="4659">
                  <c:v>-8.8129576902353304E-5</c:v>
                </c:pt>
                <c:pt idx="4660">
                  <c:v>-1.45108692567809E-4</c:v>
                </c:pt>
                <c:pt idx="4661">
                  <c:v>-1.6574443599068101E-4</c:v>
                </c:pt>
                <c:pt idx="4662">
                  <c:v>-1.44868457215854E-4</c:v>
                </c:pt>
                <c:pt idx="4663">
                  <c:v>-8.77092746326538E-5</c:v>
                </c:pt>
                <c:pt idx="4664">
                  <c:v>-8.5827601088672007E-6</c:v>
                </c:pt>
                <c:pt idx="4665">
                  <c:v>7.2693359927763595E-5</c:v>
                </c:pt>
                <c:pt idx="4666">
                  <c:v>1.3576297701362001E-4</c:v>
                </c:pt>
                <c:pt idx="4667">
                  <c:v>1.6482991429405099E-4</c:v>
                </c:pt>
                <c:pt idx="4668">
                  <c:v>1.5261417700898299E-4</c:v>
                </c:pt>
                <c:pt idx="4669">
                  <c:v>1.0217527234239599E-4</c:v>
                </c:pt>
                <c:pt idx="4670">
                  <c:v>2.61459368682834E-5</c:v>
                </c:pt>
                <c:pt idx="4671">
                  <c:v>-5.64318106921078E-5</c:v>
                </c:pt>
                <c:pt idx="4672">
                  <c:v>-1.2487586118712201E-4</c:v>
                </c:pt>
                <c:pt idx="4673">
                  <c:v>-1.6204397757422099E-4</c:v>
                </c:pt>
                <c:pt idx="4674">
                  <c:v>-1.5862717452999901E-4</c:v>
                </c:pt>
                <c:pt idx="4675">
                  <c:v>-1.15481211573191E-4</c:v>
                </c:pt>
                <c:pt idx="4676">
                  <c:v>-4.34122627844504E-5</c:v>
                </c:pt>
                <c:pt idx="4677">
                  <c:v>3.9529556528782497E-5</c:v>
                </c:pt>
                <c:pt idx="4678">
                  <c:v>1.12570953185816E-4</c:v>
                </c:pt>
                <c:pt idx="4679">
                  <c:v>1.5741825627796799E-4</c:v>
                </c:pt>
                <c:pt idx="4680">
                  <c:v>1.62839180533338E-4</c:v>
                </c:pt>
                <c:pt idx="4681">
                  <c:v>1.2747602184319699E-4</c:v>
                </c:pt>
                <c:pt idx="4682">
                  <c:v>6.0185702678599803E-5</c:v>
                </c:pt>
                <c:pt idx="4683">
                  <c:v>-2.2178499086845999E-5</c:v>
                </c:pt>
                <c:pt idx="4684">
                  <c:v>-9.89879581705717E-5</c:v>
                </c:pt>
                <c:pt idx="4685">
                  <c:v>-1.5100526905376701E-4</c:v>
                </c:pt>
                <c:pt idx="4686">
                  <c:v>-1.6520237353376599E-4</c:v>
                </c:pt>
                <c:pt idx="4687">
                  <c:v>-1.3802351872111199E-4</c:v>
                </c:pt>
                <c:pt idx="4688">
                  <c:v>-7.6275817409007394E-5</c:v>
                </c:pt>
                <c:pt idx="4689">
                  <c:v>4.5756355540014203E-6</c:v>
                </c:pt>
                <c:pt idx="4690">
                  <c:v>8.4281092207328404E-5</c:v>
                </c:pt>
                <c:pt idx="4691">
                  <c:v>1.42877826475392E-4</c:v>
                </c:pt>
                <c:pt idx="4692">
                  <c:v>1.6568992275300701E-4</c:v>
                </c:pt>
                <c:pt idx="4693">
                  <c:v>1.4700395001147299E-4</c:v>
                </c:pt>
                <c:pt idx="4694">
                  <c:v>9.1499926043268204E-5</c:v>
                </c:pt>
                <c:pt idx="4695">
                  <c:v>1.3079177973194201E-5</c:v>
                </c:pt>
                <c:pt idx="4696">
                  <c:v>-6.8617331357595805E-5</c:v>
                </c:pt>
                <c:pt idx="4697">
                  <c:v>-1.33128204378855E-4</c:v>
                </c:pt>
                <c:pt idx="4698">
                  <c:v>-1.6429629274600899E-4</c:v>
                </c:pt>
                <c:pt idx="4699">
                  <c:v>-1.5431535537471899E-4</c:v>
                </c:pt>
                <c:pt idx="4700">
                  <c:v>-1.0568517994686701E-4</c:v>
                </c:pt>
                <c:pt idx="4701">
                  <c:v>-3.0585495578063097E-5</c:v>
                </c:pt>
                <c:pt idx="4702">
                  <c:v>5.2174515896906201E-5</c:v>
                </c:pt>
                <c:pt idx="4703">
                  <c:v>1.21867096198297E-4</c:v>
                </c:pt>
                <c:pt idx="4704">
                  <c:v>1.6103730624824499E-4</c:v>
                </c:pt>
                <c:pt idx="4705">
                  <c:v>1.598747239454E-4</c:v>
                </c:pt>
                <c:pt idx="4706">
                  <c:v>1.1867052523964599E-4</c:v>
                </c:pt>
                <c:pt idx="4707">
                  <c:v>4.7744557309130697E-5</c:v>
                </c:pt>
                <c:pt idx="4708">
                  <c:v>-3.5139331185187297E-5</c:v>
                </c:pt>
                <c:pt idx="4709">
                  <c:v>-1.0922235619559E-4</c:v>
                </c:pt>
                <c:pt idx="4710">
                  <c:v>-1.5594996453050099E-4</c:v>
                </c:pt>
                <c:pt idx="4711">
                  <c:v>-1.6361893680540401E-4</c:v>
                </c:pt>
                <c:pt idx="4712">
                  <c:v>-1.303085313392E-4</c:v>
                </c:pt>
                <c:pt idx="4713">
                  <c:v>-6.4361545823652798E-5</c:v>
                </c:pt>
                <c:pt idx="4714">
                  <c:v>1.77051881134717E-5</c:v>
                </c:pt>
                <c:pt idx="4715">
                  <c:v>9.5337547852564406E-5</c:v>
                </c:pt>
                <c:pt idx="4716">
                  <c:v>1.49092027300773E-4</c:v>
                </c:pt>
                <c:pt idx="4717">
                  <c:v>1.6550548361171299E-4</c:v>
                </c:pt>
                <c:pt idx="4718">
                  <c:v>1.40467064830619E-4</c:v>
                </c:pt>
                <c:pt idx="4719">
                  <c:v>8.0247798268289896E-5</c:v>
                </c:pt>
                <c:pt idx="4720">
                  <c:v>-7.0027191531563494E-8</c:v>
                </c:pt>
                <c:pt idx="4721">
                  <c:v>-8.0370313906816899E-5</c:v>
                </c:pt>
                <c:pt idx="4722">
                  <c:v>-1.40541356922909E-4</c:v>
                </c:pt>
                <c:pt idx="4723">
                  <c:v>-1.65512945242377E-4</c:v>
                </c:pt>
                <c:pt idx="4724">
                  <c:v>-1.4903078965812199E-4</c:v>
                </c:pt>
                <c:pt idx="4725">
                  <c:v>-9.5222948284092395E-5</c:v>
                </c:pt>
                <c:pt idx="4726">
                  <c:v>-1.7565928792026001E-5</c:v>
                </c:pt>
                <c:pt idx="4727">
                  <c:v>6.4490586537114099E-5</c:v>
                </c:pt>
                <c:pt idx="4728">
                  <c:v>1.3039503439748001E-4</c:v>
                </c:pt>
                <c:pt idx="4729">
                  <c:v>1.6364123698093099E-4</c:v>
                </c:pt>
                <c:pt idx="4730">
                  <c:v>1.55902476605973E-4</c:v>
                </c:pt>
                <c:pt idx="4731">
                  <c:v>1.091169738163E-4</c:v>
                </c:pt>
                <c:pt idx="4732">
                  <c:v>3.5002448021772203E-5</c:v>
                </c:pt>
                <c:pt idx="4733">
                  <c:v>-4.7878658019231502E-5</c:v>
                </c:pt>
                <c:pt idx="4734">
                  <c:v>-1.18768257141687E-4</c:v>
                </c:pt>
                <c:pt idx="4735">
                  <c:v>-1.5991160947823101E-4</c:v>
                </c:pt>
                <c:pt idx="4736">
                  <c:v>-1.6100410720134699E-4</c:v>
                </c:pt>
                <c:pt idx="4737">
                  <c:v>-1.21772127478917E-4</c:v>
                </c:pt>
                <c:pt idx="4738">
                  <c:v>-5.2041563009956898E-5</c:v>
                </c:pt>
                <c:pt idx="4739">
                  <c:v>3.0723133757266002E-5</c:v>
                </c:pt>
                <c:pt idx="4740">
                  <c:v>1.05793031082496E-4</c:v>
                </c:pt>
                <c:pt idx="4741">
                  <c:v>1.5436640748079801E-4</c:v>
                </c:pt>
                <c:pt idx="4742">
                  <c:v>1.6427775950586399E-4</c:v>
                </c:pt>
                <c:pt idx="4743">
                  <c:v>1.33044727557454E-4</c:v>
                </c:pt>
                <c:pt idx="4744">
                  <c:v>6.8489818242709904E-5</c:v>
                </c:pt>
                <c:pt idx="4745">
                  <c:v>-1.3218790930907301E-5</c:v>
                </c:pt>
                <c:pt idx="4746">
                  <c:v>-9.1616671912453205E-5</c:v>
                </c:pt>
                <c:pt idx="4747">
                  <c:v>-1.47068589064954E-4</c:v>
                </c:pt>
                <c:pt idx="4748">
                  <c:v>-1.6568626573884701E-4</c:v>
                </c:pt>
                <c:pt idx="4749">
                  <c:v>-1.42806789315475E-4</c:v>
                </c:pt>
                <c:pt idx="4750">
                  <c:v>-8.4160466599037898E-5</c:v>
                </c:pt>
                <c:pt idx="4751">
                  <c:v>-4.4356329292405199E-6</c:v>
                </c:pt>
                <c:pt idx="4752">
                  <c:v>7.6400132524354094E-5</c:v>
                </c:pt>
                <c:pt idx="4753">
                  <c:v>1.3810101083520999E-4</c:v>
                </c:pt>
                <c:pt idx="4754">
                  <c:v>1.6521363426591501E-4</c:v>
                </c:pt>
                <c:pt idx="4755">
                  <c:v>1.5094747808374199E-4</c:v>
                </c:pt>
                <c:pt idx="4756">
                  <c:v>9.8875589605325898E-5</c:v>
                </c:pt>
                <c:pt idx="4757">
                  <c:v>2.20396963306285E-5</c:v>
                </c:pt>
                <c:pt idx="4758">
                  <c:v>-6.0316175614424502E-5</c:v>
                </c:pt>
                <c:pt idx="4759">
                  <c:v>-1.2756548720245601E-4</c:v>
                </c:pt>
                <c:pt idx="4760">
                  <c:v>-1.6286523116180299E-4</c:v>
                </c:pt>
                <c:pt idx="4761">
                  <c:v>-1.5737436763413199E-4</c:v>
                </c:pt>
                <c:pt idx="4762">
                  <c:v>-1.12468117452794E-4</c:v>
                </c:pt>
                <c:pt idx="4763">
                  <c:v>-3.9393529553856698E-5</c:v>
                </c:pt>
                <c:pt idx="4764">
                  <c:v>4.3547412201560199E-5</c:v>
                </c:pt>
                <c:pt idx="4765">
                  <c:v>1.15581634422563E-4</c:v>
                </c:pt>
                <c:pt idx="4766">
                  <c:v>1.58667719286031E-4</c:v>
                </c:pt>
                <c:pt idx="4767">
                  <c:v>1.62014489551242E-4</c:v>
                </c:pt>
                <c:pt idx="4768">
                  <c:v>1.2478372584341901E-4</c:v>
                </c:pt>
                <c:pt idx="4769">
                  <c:v>5.6300103896076197E-5</c:v>
                </c:pt>
                <c:pt idx="4770">
                  <c:v>-2.62842283325276E-5</c:v>
                </c:pt>
                <c:pt idx="4771">
                  <c:v>-1.02285512519735E-4</c:v>
                </c:pt>
                <c:pt idx="4772">
                  <c:v>-1.5266875556312201E-4</c:v>
                </c:pt>
                <c:pt idx="4773">
                  <c:v>-1.6481516168752401E-4</c:v>
                </c:pt>
                <c:pt idx="4774">
                  <c:v>-1.3568258812825099E-4</c:v>
                </c:pt>
                <c:pt idx="4775">
                  <c:v>-7.2567468658590206E-5</c:v>
                </c:pt>
                <c:pt idx="4776">
                  <c:v>8.7226235125082908E-6</c:v>
                </c:pt>
                <c:pt idx="4777">
                  <c:v>8.7828080513671197E-5</c:v>
                </c:pt>
                <c:pt idx="4778">
                  <c:v>1.4493644990432901E-4</c:v>
                </c:pt>
                <c:pt idx="4779">
                  <c:v>1.65744586295989E-4</c:v>
                </c:pt>
                <c:pt idx="4780">
                  <c:v>1.4504096284505199E-4</c:v>
                </c:pt>
                <c:pt idx="4781">
                  <c:v>8.8010930480761999E-5</c:v>
                </c:pt>
                <c:pt idx="4782">
                  <c:v>8.9380145973900995E-6</c:v>
                </c:pt>
                <c:pt idx="4783">
                  <c:v>-7.2373482489315299E-5</c:v>
                </c:pt>
                <c:pt idx="4784">
                  <c:v>-1.3555859191408099E-4</c:v>
                </c:pt>
                <c:pt idx="4785">
                  <c:v>-1.64792211049514E-4</c:v>
                </c:pt>
                <c:pt idx="4786">
                  <c:v>-1.5275259863093701E-4</c:v>
                </c:pt>
                <c:pt idx="4787">
                  <c:v>-1.02455150276916E-4</c:v>
                </c:pt>
                <c:pt idx="4788">
                  <c:v>-2.6497173950433001E-5</c:v>
                </c:pt>
                <c:pt idx="4789">
                  <c:v>5.6097183968469902E-5</c:v>
                </c:pt>
                <c:pt idx="4790">
                  <c:v>1.2464165416080499E-4</c:v>
                </c:pt>
                <c:pt idx="4791">
                  <c:v>1.6196884884788E-4</c:v>
                </c:pt>
                <c:pt idx="4792">
                  <c:v>1.5872994055921201E-4</c:v>
                </c:pt>
                <c:pt idx="4793">
                  <c:v>1.15736133968426E-4</c:v>
                </c:pt>
                <c:pt idx="4794">
                  <c:v>4.3755494650398302E-5</c:v>
                </c:pt>
                <c:pt idx="4795">
                  <c:v>-3.9183979742204602E-5</c:v>
                </c:pt>
                <c:pt idx="4796">
                  <c:v>-1.1230958332860901E-4</c:v>
                </c:pt>
                <c:pt idx="4797">
                  <c:v>-1.5730655505229101E-4</c:v>
                </c:pt>
                <c:pt idx="4798">
                  <c:v>-1.6290512420410501E-4</c:v>
                </c:pt>
                <c:pt idx="4799">
                  <c:v>-1.2770309440897999E-4</c:v>
                </c:pt>
                <c:pt idx="4800">
                  <c:v>-6.0517032406642498E-5</c:v>
                </c:pt>
                <c:pt idx="4801">
                  <c:v>2.18258957823524E-5</c:v>
                </c:pt>
                <c:pt idx="4802">
                  <c:v>9.8702392974629594E-5</c:v>
                </c:pt>
                <c:pt idx="4803">
                  <c:v>1.5085826354121801E-4</c:v>
                </c:pt>
                <c:pt idx="4804">
                  <c:v>1.6523074614718401E-4</c:v>
                </c:pt>
                <c:pt idx="4805">
                  <c:v>1.3822016336345499E-4</c:v>
                </c:pt>
                <c:pt idx="4806">
                  <c:v>7.6591483209706906E-5</c:v>
                </c:pt>
                <c:pt idx="4807">
                  <c:v>-4.2200090529797796E-6</c:v>
                </c:pt>
                <c:pt idx="4808">
                  <c:v>-8.3974573869312103E-5</c:v>
                </c:pt>
                <c:pt idx="4809">
                  <c:v>-1.42697185719639E-4</c:v>
                </c:pt>
                <c:pt idx="4810">
                  <c:v>-1.65680402177409E-4</c:v>
                </c:pt>
                <c:pt idx="4811">
                  <c:v>-1.4716793410325099E-4</c:v>
                </c:pt>
                <c:pt idx="4812">
                  <c:v>-9.1796343969351998E-5</c:v>
                </c:pt>
                <c:pt idx="4813">
                  <c:v>-1.3433790025153E-5</c:v>
                </c:pt>
                <c:pt idx="4814">
                  <c:v>6.8293339968028506E-5</c:v>
                </c:pt>
                <c:pt idx="4815">
                  <c:v>1.3291597930509299E-4</c:v>
                </c:pt>
                <c:pt idx="4816">
                  <c:v>1.64248987074325E-4</c:v>
                </c:pt>
                <c:pt idx="4817">
                  <c:v>1.54444817104049E-4</c:v>
                </c:pt>
                <c:pt idx="4818">
                  <c:v>1.05958984583978E-4</c:v>
                </c:pt>
                <c:pt idx="4819">
                  <c:v>3.0935067053030298E-5</c:v>
                </c:pt>
                <c:pt idx="4820">
                  <c:v>-5.1836729928572402E-5</c:v>
                </c:pt>
                <c:pt idx="4821">
                  <c:v>-1.21625696327837E-4</c:v>
                </c:pt>
                <c:pt idx="4822">
                  <c:v>-1.6095275257075299E-4</c:v>
                </c:pt>
                <c:pt idx="4823">
                  <c:v>-1.59968193453936E-4</c:v>
                </c:pt>
                <c:pt idx="4824">
                  <c:v>-1.18918607915955E-4</c:v>
                </c:pt>
                <c:pt idx="4825">
                  <c:v>-4.80851193079369E-5</c:v>
                </c:pt>
                <c:pt idx="4826">
                  <c:v>3.4791585729177501E-5</c:v>
                </c:pt>
                <c:pt idx="4827">
                  <c:v>1.0895452228909101E-4</c:v>
                </c:pt>
                <c:pt idx="4828">
                  <c:v>1.55829122836916E-4</c:v>
                </c:pt>
                <c:pt idx="4829">
                  <c:v>1.63675352876539E-4</c:v>
                </c:pt>
                <c:pt idx="4830">
                  <c:v>1.3052807542005901E-4</c:v>
                </c:pt>
                <c:pt idx="4831">
                  <c:v>6.4689231737232502E-5</c:v>
                </c:pt>
                <c:pt idx="4832">
                  <c:v>-1.73514313370433E-5</c:v>
                </c:pt>
                <c:pt idx="4833">
                  <c:v>-9.5046320792491296E-5</c:v>
                </c:pt>
                <c:pt idx="4834">
                  <c:v>-1.4893626958089199E-4</c:v>
                </c:pt>
                <c:pt idx="4835">
                  <c:v>-1.6552420571921901E-4</c:v>
                </c:pt>
                <c:pt idx="4836">
                  <c:v>-1.4065557769754399E-4</c:v>
                </c:pt>
                <c:pt idx="4837">
                  <c:v>-8.0558887677663305E-5</c:v>
                </c:pt>
                <c:pt idx="4838">
                  <c:v>-2.8572448785398801E-7</c:v>
                </c:pt>
                <c:pt idx="4839">
                  <c:v>8.0059000172444294E-5</c:v>
                </c:pt>
                <c:pt idx="4840">
                  <c:v>1.40352451589573E-4</c:v>
                </c:pt>
                <c:pt idx="4841">
                  <c:v>1.6549376082269601E-4</c:v>
                </c:pt>
                <c:pt idx="4842">
                  <c:v>1.4918613100901599E-4</c:v>
                </c:pt>
                <c:pt idx="4843">
                  <c:v>9.5513909200562201E-5</c:v>
                </c:pt>
                <c:pt idx="4844">
                  <c:v>1.7919636307551401E-5</c:v>
                </c:pt>
                <c:pt idx="4845">
                  <c:v>-6.4162720664038495E-5</c:v>
                </c:pt>
                <c:pt idx="4846">
                  <c:v>-1.3017512620869801E-4</c:v>
                </c:pt>
                <c:pt idx="4847">
                  <c:v>-1.6358436384653399E-4</c:v>
                </c:pt>
                <c:pt idx="4848">
                  <c:v>-1.5602288275528699E-4</c:v>
                </c:pt>
                <c:pt idx="4849">
                  <c:v>-1.0938450278228301E-4</c:v>
                </c:pt>
                <c:pt idx="4850">
                  <c:v>-3.5350095515265001E-5</c:v>
                </c:pt>
                <c:pt idx="4851">
                  <c:v>4.7537962469623202E-5</c:v>
                </c:pt>
                <c:pt idx="4852">
                  <c:v>1.18519842849885E-4</c:v>
                </c:pt>
                <c:pt idx="4853">
                  <c:v>1.59817693344666E-4</c:v>
                </c:pt>
                <c:pt idx="4854">
                  <c:v>1.61088211104285E-4</c:v>
                </c:pt>
                <c:pt idx="4855">
                  <c:v>1.22013187074124E-4</c:v>
                </c:pt>
                <c:pt idx="4856">
                  <c:v>5.2379203426388203E-5</c:v>
                </c:pt>
                <c:pt idx="4857">
                  <c:v>-3.0373476656474499E-5</c:v>
                </c:pt>
                <c:pt idx="4858">
                  <c:v>-1.05518931087353E-4</c:v>
                </c:pt>
                <c:pt idx="4859">
                  <c:v>-1.5423651463547901E-4</c:v>
                </c:pt>
                <c:pt idx="4860">
                  <c:v>-1.6432460627927701E-4</c:v>
                </c:pt>
                <c:pt idx="4861">
                  <c:v>-1.33256580884581E-4</c:v>
                </c:pt>
                <c:pt idx="4862">
                  <c:v>-6.88136181435291E-5</c:v>
                </c:pt>
                <c:pt idx="4863">
                  <c:v>1.28641421502646E-5</c:v>
                </c:pt>
                <c:pt idx="4864">
                  <c:v>9.1319998239180496E-5</c:v>
                </c:pt>
                <c:pt idx="4865">
                  <c:v>1.46904194260952E-4</c:v>
                </c:pt>
                <c:pt idx="4866">
                  <c:v>1.6569532350261E-4</c:v>
                </c:pt>
                <c:pt idx="4867">
                  <c:v>1.42987031073878E-4</c:v>
                </c:pt>
                <c:pt idx="4868">
                  <c:v>8.4466749685549697E-5</c:v>
                </c:pt>
                <c:pt idx="4869">
                  <c:v>4.79124684480233E-6</c:v>
                </c:pt>
                <c:pt idx="4870">
                  <c:v>-7.6084253490963299E-5</c:v>
                </c:pt>
                <c:pt idx="4871">
                  <c:v>-1.3790398054747499E-4</c:v>
                </c:pt>
                <c:pt idx="4872">
                  <c:v>-1.6518480018168499E-4</c:v>
                </c:pt>
                <c:pt idx="4873">
                  <c:v>-1.51094061878287E-4</c:v>
                </c:pt>
                <c:pt idx="4874">
                  <c:v>-9.9160878457961706E-5</c:v>
                </c:pt>
                <c:pt idx="4875">
                  <c:v>-2.2392237878409301E-5</c:v>
                </c:pt>
                <c:pt idx="4876">
                  <c:v>5.9984677589149401E-5</c:v>
                </c:pt>
                <c:pt idx="4877">
                  <c:v>1.2733805843658099E-4</c:v>
                </c:pt>
                <c:pt idx="4878">
                  <c:v>1.62798832600607E-4</c:v>
                </c:pt>
                <c:pt idx="4879">
                  <c:v>1.5748562920917401E-4</c:v>
                </c:pt>
                <c:pt idx="4880">
                  <c:v>1.12729173012388E-4</c:v>
                </c:pt>
                <c:pt idx="4881">
                  <c:v>3.9738996113630401E-5</c:v>
                </c:pt>
                <c:pt idx="4882">
                  <c:v>-4.3204058884620597E-5</c:v>
                </c:pt>
                <c:pt idx="4883">
                  <c:v>-1.15326389316695E-4</c:v>
                </c:pt>
                <c:pt idx="4884">
                  <c:v>-1.58564510111424E-4</c:v>
                </c:pt>
                <c:pt idx="4885">
                  <c:v>-1.6208916568594001E-4</c:v>
                </c:pt>
                <c:pt idx="4886">
                  <c:v>-1.2501758418622999E-4</c:v>
                </c:pt>
                <c:pt idx="4887">
                  <c:v>-5.6634573174290901E-5</c:v>
                </c:pt>
                <c:pt idx="4888">
                  <c:v>2.5932918024534299E-5</c:v>
                </c:pt>
                <c:pt idx="4889">
                  <c:v>1.02005349027971E-4</c:v>
                </c:pt>
                <c:pt idx="4890">
                  <c:v>1.52529907572108E-4</c:v>
                </c:pt>
                <c:pt idx="4891">
                  <c:v>1.6485240453795901E-4</c:v>
                </c:pt>
                <c:pt idx="4892">
                  <c:v>1.35886594117207E-4</c:v>
                </c:pt>
                <c:pt idx="4893">
                  <c:v>7.2887143220570801E-5</c:v>
                </c:pt>
                <c:pt idx="4894">
                  <c:v>-8.3673448546677607E-6</c:v>
                </c:pt>
                <c:pt idx="4895">
                  <c:v>-8.7526179503815703E-5</c:v>
                </c:pt>
                <c:pt idx="4896">
                  <c:v>-1.4476353952323499E-4</c:v>
                </c:pt>
                <c:pt idx="4897">
                  <c:v>-1.6574397302125901E-4</c:v>
                </c:pt>
                <c:pt idx="4898">
                  <c:v>-1.4521280027514699E-4</c:v>
                </c:pt>
                <c:pt idx="4899">
                  <c:v>-8.8312180865312694E-5</c:v>
                </c:pt>
                <c:pt idx="4900">
                  <c:v>-9.2932279087640494E-6</c:v>
                </c:pt>
                <c:pt idx="4901">
                  <c:v>7.2053271628535199E-5</c:v>
                </c:pt>
                <c:pt idx="4902">
                  <c:v>1.3535358230042099E-4</c:v>
                </c:pt>
                <c:pt idx="4903">
                  <c:v>1.64753748612503E-4</c:v>
                </c:pt>
                <c:pt idx="4904">
                  <c:v>1.5289031652652801E-4</c:v>
                </c:pt>
                <c:pt idx="4905">
                  <c:v>1.02734556203818E-4</c:v>
                </c:pt>
                <c:pt idx="4906">
                  <c:v>2.6848288960945101E-5</c:v>
                </c:pt>
                <c:pt idx="4907">
                  <c:v>-5.5762298806889699E-5</c:v>
                </c:pt>
                <c:pt idx="4908">
                  <c:v>-1.2440687291435099E-4</c:v>
                </c:pt>
                <c:pt idx="4909">
                  <c:v>-1.61892973936204E-4</c:v>
                </c:pt>
                <c:pt idx="4910">
                  <c:v>-1.5883197532463601E-4</c:v>
                </c:pt>
                <c:pt idx="4911">
                  <c:v>-1.1599052317097299E-4</c:v>
                </c:pt>
                <c:pt idx="4912">
                  <c:v>-4.4098524936173899E-5</c:v>
                </c:pt>
                <c:pt idx="4913">
                  <c:v>3.8838222436278303E-5</c:v>
                </c:pt>
                <c:pt idx="4914">
                  <c:v>1.12047696064724E-4</c:v>
                </c:pt>
                <c:pt idx="4915">
                  <c:v>1.5719412912031699E-4</c:v>
                </c:pt>
                <c:pt idx="4916">
                  <c:v>1.62970317376147E-4</c:v>
                </c:pt>
                <c:pt idx="4917">
                  <c:v>1.2792957865066901E-4</c:v>
                </c:pt>
                <c:pt idx="4918">
                  <c:v>6.0848083334641797E-5</c:v>
                </c:pt>
                <c:pt idx="4919">
                  <c:v>-2.1473191926650898E-5</c:v>
                </c:pt>
                <c:pt idx="4920">
                  <c:v>-9.8416373059902497E-5</c:v>
                </c:pt>
                <c:pt idx="4921">
                  <c:v>-1.5071056302944701E-4</c:v>
                </c:pt>
                <c:pt idx="4922">
                  <c:v>-1.6525835754781001E-4</c:v>
                </c:pt>
                <c:pt idx="4923">
                  <c:v>-1.3841617122990201E-4</c:v>
                </c:pt>
                <c:pt idx="4924">
                  <c:v>-7.69067961558793E-5</c:v>
                </c:pt>
                <c:pt idx="4925">
                  <c:v>3.8643631105106804E-6</c:v>
                </c:pt>
                <c:pt idx="4926">
                  <c:v>8.3667668663104904E-5</c:v>
                </c:pt>
                <c:pt idx="4927">
                  <c:v>1.4251588756248999E-4</c:v>
                </c:pt>
                <c:pt idx="4928">
                  <c:v>1.65670118317469E-4</c:v>
                </c:pt>
                <c:pt idx="4929">
                  <c:v>1.4733124019703701E-4</c:v>
                </c:pt>
                <c:pt idx="4930">
                  <c:v>9.2092338992598801E-5</c:v>
                </c:pt>
                <c:pt idx="4931">
                  <c:v>1.37883401880685E-5</c:v>
                </c:pt>
                <c:pt idx="4932">
                  <c:v>-6.7969033953215998E-5</c:v>
                </c:pt>
                <c:pt idx="4933">
                  <c:v>-1.3270314189164201E-4</c:v>
                </c:pt>
                <c:pt idx="4934">
                  <c:v>-1.6420092471278099E-4</c:v>
                </c:pt>
                <c:pt idx="4935">
                  <c:v>-1.5457356731101899E-4</c:v>
                </c:pt>
                <c:pt idx="4936">
                  <c:v>-1.0623230107141701E-4</c:v>
                </c:pt>
                <c:pt idx="4937">
                  <c:v>-3.1284496011127598E-5</c:v>
                </c:pt>
                <c:pt idx="4938">
                  <c:v>5.1498705150072597E-5</c:v>
                </c:pt>
                <c:pt idx="4939">
                  <c:v>1.2138373613166399E-4</c:v>
                </c:pt>
                <c:pt idx="4940">
                  <c:v>1.6086745738905001E-4</c:v>
                </c:pt>
                <c:pt idx="4941">
                  <c:v>1.6006092599409299E-4</c:v>
                </c:pt>
                <c:pt idx="4942">
                  <c:v>1.19166142738019E-4</c:v>
                </c:pt>
                <c:pt idx="4943">
                  <c:v>4.8425459780127997E-5</c:v>
                </c:pt>
                <c:pt idx="4944">
                  <c:v>-3.4443679989438897E-5</c:v>
                </c:pt>
                <c:pt idx="4945">
                  <c:v>-1.08686186432572E-4</c:v>
                </c:pt>
                <c:pt idx="4946">
                  <c:v>-1.5570756324351801E-4</c:v>
                </c:pt>
                <c:pt idx="4947">
                  <c:v>-1.6373101490052799E-4</c:v>
                </c:pt>
                <c:pt idx="4948">
                  <c:v>-1.30747018162226E-4</c:v>
                </c:pt>
                <c:pt idx="4949">
                  <c:v>-6.5016619629579094E-5</c:v>
                </c:pt>
                <c:pt idx="4950">
                  <c:v>1.6997594623122601E-5</c:v>
                </c:pt>
                <c:pt idx="4951">
                  <c:v>9.47546558570414E-5</c:v>
                </c:pt>
                <c:pt idx="4952">
                  <c:v>1.4877982571635399E-4</c:v>
                </c:pt>
                <c:pt idx="4953">
                  <c:v>1.65542165261975E-4</c:v>
                </c:pt>
                <c:pt idx="4954">
                  <c:v>1.40843442568696E-4</c:v>
                </c:pt>
                <c:pt idx="4955">
                  <c:v>8.0869605954803398E-5</c:v>
                </c:pt>
                <c:pt idx="4956">
                  <c:v>6.4147485091595502E-7</c:v>
                </c:pt>
                <c:pt idx="4957">
                  <c:v>-7.9747317608804403E-5</c:v>
                </c:pt>
                <c:pt idx="4958">
                  <c:v>-1.40162899656957E-4</c:v>
                </c:pt>
                <c:pt idx="4959">
                  <c:v>-1.65473813978522E-4</c:v>
                </c:pt>
                <c:pt idx="4960">
                  <c:v>-1.4934078506415E-4</c:v>
                </c:pt>
                <c:pt idx="4961">
                  <c:v>-9.5804430087490097E-5</c:v>
                </c:pt>
                <c:pt idx="4962">
                  <c:v>-1.8273261267882199E-5</c:v>
                </c:pt>
                <c:pt idx="4963">
                  <c:v>6.3834559195349896E-5</c:v>
                </c:pt>
                <c:pt idx="4964">
                  <c:v>1.2995461830724999E-4</c:v>
                </c:pt>
                <c:pt idx="4965">
                  <c:v>1.63526737084177E-4</c:v>
                </c:pt>
                <c:pt idx="4966">
                  <c:v>1.56142570112143E-4</c:v>
                </c:pt>
                <c:pt idx="4967">
                  <c:v>1.0965152781734101E-4</c:v>
                </c:pt>
                <c:pt idx="4968">
                  <c:v>3.5697580151991897E-5</c:v>
                </c:pt>
                <c:pt idx="4969">
                  <c:v>-4.7197047914133797E-5</c:v>
                </c:pt>
                <c:pt idx="4970">
                  <c:v>-1.18270882540935E-4</c:v>
                </c:pt>
                <c:pt idx="4971">
                  <c:v>-1.5972304093607201E-4</c:v>
                </c:pt>
                <c:pt idx="4972">
                  <c:v>-1.61171572878958E-4</c:v>
                </c:pt>
                <c:pt idx="4973">
                  <c:v>-1.22253684558459E-4</c:v>
                </c:pt>
                <c:pt idx="4974">
                  <c:v>-5.2716602533495301E-5</c:v>
                </c:pt>
                <c:pt idx="4975">
                  <c:v>3.00236796260423E-5</c:v>
                </c:pt>
                <c:pt idx="4976">
                  <c:v>1.0524434496985099E-4</c:v>
                </c:pt>
                <c:pt idx="4977">
                  <c:v>1.5410591122744401E-4</c:v>
                </c:pt>
                <c:pt idx="4978">
                  <c:v>1.64370696014456E-4</c:v>
                </c:pt>
                <c:pt idx="4979">
                  <c:v>1.3346782030287799E-4</c:v>
                </c:pt>
                <c:pt idx="4980">
                  <c:v>6.9137101022198404E-5</c:v>
                </c:pt>
                <c:pt idx="4981">
                  <c:v>-1.2509434104928301E-5</c:v>
                </c:pt>
                <c:pt idx="4982">
                  <c:v>-9.1022903857580493E-5</c:v>
                </c:pt>
                <c:pt idx="4983">
                  <c:v>-1.4673912267400001E-4</c:v>
                </c:pt>
                <c:pt idx="4984">
                  <c:v>-1.6570361791328801E-4</c:v>
                </c:pt>
                <c:pt idx="4985">
                  <c:v>-1.43166614095576E-4</c:v>
                </c:pt>
                <c:pt idx="4986">
                  <c:v>-8.4772643636432204E-5</c:v>
                </c:pt>
                <c:pt idx="4987">
                  <c:v>-5.1468386872422597E-6</c:v>
                </c:pt>
                <c:pt idx="4988">
                  <c:v>7.5768023939836601E-5</c:v>
                </c:pt>
                <c:pt idx="4989">
                  <c:v>1.3770631494048699E-4</c:v>
                </c:pt>
                <c:pt idx="4990">
                  <c:v>1.6515520509633401E-4</c:v>
                </c:pt>
                <c:pt idx="4991">
                  <c:v>1.51239949587294E-4</c:v>
                </c:pt>
                <c:pt idx="4992">
                  <c:v>9.9445710479584298E-5</c:v>
                </c:pt>
                <c:pt idx="4993">
                  <c:v>2.2744676265862399E-5</c:v>
                </c:pt>
                <c:pt idx="4994">
                  <c:v>-5.9652903216372602E-5</c:v>
                </c:pt>
                <c:pt idx="4995">
                  <c:v>-1.27110043028321E-4</c:v>
                </c:pt>
                <c:pt idx="4996">
                  <c:v>-1.6273168403036799E-4</c:v>
                </c:pt>
                <c:pt idx="4997">
                  <c:v>-1.57596165252931E-4</c:v>
                </c:pt>
                <c:pt idx="4998">
                  <c:v>-1.12989709232267E-4</c:v>
                </c:pt>
                <c:pt idx="4999">
                  <c:v>-4.0084279597112801E-5</c:v>
                </c:pt>
                <c:pt idx="5000">
                  <c:v>4.2860506527955802E-5</c:v>
                </c:pt>
                <c:pt idx="5001">
                  <c:v>1.15070612905818E-4</c:v>
                </c:pt>
                <c:pt idx="5002">
                  <c:v>1.5846057043516199E-4</c:v>
                </c:pt>
                <c:pt idx="5003">
                  <c:v>1.62163095081007E-4</c:v>
                </c:pt>
                <c:pt idx="5004">
                  <c:v>1.2525086657700599E-4</c:v>
                </c:pt>
                <c:pt idx="5005">
                  <c:v>5.6968781538828297E-5</c:v>
                </c:pt>
                <c:pt idx="5006">
                  <c:v>-2.55814882444126E-5</c:v>
                </c:pt>
                <c:pt idx="5007">
                  <c:v>-1.01724715600808E-4</c:v>
                </c:pt>
                <c:pt idx="5008">
                  <c:v>-1.5239035688066101E-4</c:v>
                </c:pt>
                <c:pt idx="5009">
                  <c:v>-1.6488888791861E-4</c:v>
                </c:pt>
                <c:pt idx="5010">
                  <c:v>-1.3608997408094599E-4</c:v>
                </c:pt>
                <c:pt idx="5011">
                  <c:v>-7.3206481993800805E-5</c:v>
                </c:pt>
                <c:pt idx="5012">
                  <c:v>8.01202764873561E-6</c:v>
                </c:pt>
                <c:pt idx="5013">
                  <c:v>8.7223875263634995E-5</c:v>
                </c:pt>
                <c:pt idx="5014">
                  <c:v>1.44589962221118E-4</c:v>
                </c:pt>
                <c:pt idx="5015">
                  <c:v>1.6574259616931701E-4</c:v>
                </c:pt>
                <c:pt idx="5016">
                  <c:v>1.4538396871449001E-4</c:v>
                </c:pt>
                <c:pt idx="5017">
                  <c:v>8.8613024398455194E-5</c:v>
                </c:pt>
                <c:pt idx="5018">
                  <c:v>9.6483984065325704E-6</c:v>
                </c:pt>
                <c:pt idx="5019">
                  <c:v>-7.1732728820624305E-5</c:v>
                </c:pt>
                <c:pt idx="5020">
                  <c:v>-1.3514794911711301E-4</c:v>
                </c:pt>
                <c:pt idx="5021">
                  <c:v>-1.6471452716021199E-4</c:v>
                </c:pt>
                <c:pt idx="5022">
                  <c:v>-1.5302733006129199E-4</c:v>
                </c:pt>
                <c:pt idx="5023">
                  <c:v>-1.03013488835887E-4</c:v>
                </c:pt>
                <c:pt idx="5024">
                  <c:v>-2.71992802822438E-5</c:v>
                </c:pt>
                <c:pt idx="5025">
                  <c:v>5.5427156750172497E-5</c:v>
                </c:pt>
                <c:pt idx="5026">
                  <c:v>1.2417151852939001E-4</c:v>
                </c:pt>
                <c:pt idx="5027">
                  <c:v>1.61816353188746E-4</c:v>
                </c:pt>
                <c:pt idx="5028">
                  <c:v>1.5893327835620299E-4</c:v>
                </c:pt>
                <c:pt idx="5029">
                  <c:v>1.1624437800886999E-4</c:v>
                </c:pt>
                <c:pt idx="5030">
                  <c:v>4.4441352061447903E-5</c:v>
                </c:pt>
                <c:pt idx="5031">
                  <c:v>-3.8492286203896503E-5</c:v>
                </c:pt>
                <c:pt idx="5032">
                  <c:v>-1.11785292600667E-4</c:v>
                </c:pt>
                <c:pt idx="5033">
                  <c:v>-1.57080978999991E-4</c:v>
                </c:pt>
                <c:pt idx="5034">
                  <c:v>-1.63034759749119E-4</c:v>
                </c:pt>
                <c:pt idx="5035">
                  <c:v>-1.2815547352485799E-4</c:v>
                </c:pt>
                <c:pt idx="5036">
                  <c:v>-6.1178853937456597E-5</c:v>
                </c:pt>
                <c:pt idx="5037">
                  <c:v>2.11203891446374E-5</c:v>
                </c:pt>
                <c:pt idx="5038">
                  <c:v>9.8129899744074894E-5</c:v>
                </c:pt>
                <c:pt idx="5039">
                  <c:v>1.50562168198906E-4</c:v>
                </c:pt>
                <c:pt idx="5040">
                  <c:v>1.65285207608439E-4</c:v>
                </c:pt>
                <c:pt idx="5041">
                  <c:v>1.3861154141745199E-4</c:v>
                </c:pt>
                <c:pt idx="5042">
                  <c:v>7.7221754794887994E-5</c:v>
                </c:pt>
                <c:pt idx="5043">
                  <c:v>-3.50869936504366E-6</c:v>
                </c:pt>
                <c:pt idx="5044">
                  <c:v>-8.3360378002609399E-5</c:v>
                </c:pt>
                <c:pt idx="5045">
                  <c:v>-1.4233393283918E-4</c:v>
                </c:pt>
                <c:pt idx="5046">
                  <c:v>-1.6565907122056199E-4</c:v>
                </c:pt>
                <c:pt idx="5047">
                  <c:v>-1.4749386754048599E-4</c:v>
                </c:pt>
                <c:pt idx="5048">
                  <c:v>-9.2387909749369094E-5</c:v>
                </c:pt>
                <c:pt idx="5049">
                  <c:v>-1.41428268285393E-5</c:v>
                </c:pt>
                <c:pt idx="5050">
                  <c:v>6.7644414807225994E-5</c:v>
                </c:pt>
                <c:pt idx="5051">
                  <c:v>1.32489693119037E-4</c:v>
                </c:pt>
                <c:pt idx="5052">
                  <c:v>1.6415210588279999E-4</c:v>
                </c:pt>
                <c:pt idx="5053">
                  <c:v>1.54701605402481E-4</c:v>
                </c:pt>
                <c:pt idx="5054">
                  <c:v>1.06505128150024E-4</c:v>
                </c:pt>
                <c:pt idx="5055">
                  <c:v>3.1633780842546899E-5</c:v>
                </c:pt>
                <c:pt idx="5056">
                  <c:v>-5.1160443118676102E-5</c:v>
                </c:pt>
                <c:pt idx="5057">
                  <c:v>-1.21141216724479E-4</c:v>
                </c:pt>
                <c:pt idx="5058">
                  <c:v>-1.6078142109608601E-4</c:v>
                </c:pt>
                <c:pt idx="5059">
                  <c:v>-1.6015292113865501E-4</c:v>
                </c:pt>
                <c:pt idx="5060">
                  <c:v>-1.1941312856545399E-4</c:v>
                </c:pt>
                <c:pt idx="5061">
                  <c:v>-4.8765577157766198E-5</c:v>
                </c:pt>
                <c:pt idx="5062">
                  <c:v>3.4095615568762201E-5</c:v>
                </c:pt>
                <c:pt idx="5063">
                  <c:v>1.0841734986225E-4</c:v>
                </c:pt>
                <c:pt idx="5064">
                  <c:v>1.5558528631032901E-4</c:v>
                </c:pt>
                <c:pt idx="5065">
                  <c:v>1.6378592262093999E-4</c:v>
                </c:pt>
                <c:pt idx="5066">
                  <c:v>1.3096535855703899E-4</c:v>
                </c:pt>
                <c:pt idx="5067">
                  <c:v>6.5343707992427001E-5</c:v>
                </c:pt>
                <c:pt idx="5068">
                  <c:v>-1.6643679601824001E-5</c:v>
                </c:pt>
                <c:pt idx="5069">
                  <c:v>-9.4462554389905895E-5</c:v>
                </c:pt>
                <c:pt idx="5070">
                  <c:v>-1.48622696427892E-4</c:v>
                </c:pt>
                <c:pt idx="5071">
                  <c:v>-1.6555936215724001E-4</c:v>
                </c:pt>
                <c:pt idx="5072">
                  <c:v>-1.4103065857858901E-4</c:v>
                </c:pt>
                <c:pt idx="5073">
                  <c:v>-8.1179951668241E-5</c:v>
                </c:pt>
                <c:pt idx="5074">
                  <c:v>-9.972222587236281E-7</c:v>
                </c:pt>
                <c:pt idx="5075">
                  <c:v>7.9435267651808907E-5</c:v>
                </c:pt>
                <c:pt idx="5076">
                  <c:v>1.39972701998321E-4</c:v>
                </c:pt>
                <c:pt idx="5077">
                  <c:v>1.6545310480175099E-4</c:v>
                </c:pt>
                <c:pt idx="5078">
                  <c:v>1.4949475111103599E-4</c:v>
                </c:pt>
                <c:pt idx="5079">
                  <c:v>9.6094509606455998E-5</c:v>
                </c:pt>
                <c:pt idx="5080">
                  <c:v>1.86268020438795E-5</c:v>
                </c:pt>
                <c:pt idx="5081">
                  <c:v>-6.3506103642877197E-5</c:v>
                </c:pt>
                <c:pt idx="5082">
                  <c:v>-1.2973351170901E-4</c:v>
                </c:pt>
                <c:pt idx="5083">
                  <c:v>-1.63468356959343E-4</c:v>
                </c:pt>
                <c:pt idx="5084">
                  <c:v>-1.5626153812514499E-4</c:v>
                </c:pt>
                <c:pt idx="5085">
                  <c:v>-1.09918047691298E-4</c:v>
                </c:pt>
                <c:pt idx="5086">
                  <c:v>-3.6044900331102602E-5</c:v>
                </c:pt>
                <c:pt idx="5087">
                  <c:v>4.68559159233459E-5</c:v>
                </c:pt>
                <c:pt idx="5088">
                  <c:v>1.18021377361792E-4</c:v>
                </c:pt>
                <c:pt idx="5089">
                  <c:v>1.59627652688507E-4</c:v>
                </c:pt>
                <c:pt idx="5090">
                  <c:v>1.61254192141321E-4</c:v>
                </c:pt>
                <c:pt idx="5091">
                  <c:v>1.22493618823957E-4</c:v>
                </c:pt>
                <c:pt idx="5092">
                  <c:v>5.3053758776891201E-5</c:v>
                </c:pt>
                <c:pt idx="5093">
                  <c:v>-2.96737442774729E-5</c:v>
                </c:pt>
                <c:pt idx="5094">
                  <c:v>-1.04969273994999E-4</c:v>
                </c:pt>
                <c:pt idx="5095">
                  <c:v>-1.5397459785837701E-4</c:v>
                </c:pt>
                <c:pt idx="5096">
                  <c:v>-1.64416028499066E-4</c:v>
                </c:pt>
                <c:pt idx="5097">
                  <c:v>-1.3367844483917201E-4</c:v>
                </c:pt>
                <c:pt idx="5098">
                  <c:v>-6.9460265388442195E-5</c:v>
                </c:pt>
                <c:pt idx="5099">
                  <c:v>1.2154668429026801E-5</c:v>
                </c:pt>
                <c:pt idx="5100">
                  <c:v>9.0725390136357502E-5</c:v>
                </c:pt>
                <c:pt idx="5101">
                  <c:v>1.4657337506457699E-4</c:v>
                </c:pt>
                <c:pt idx="5102">
                  <c:v>1.6571114893266801E-4</c:v>
                </c:pt>
                <c:pt idx="5103">
                  <c:v>1.4334553755323699E-4</c:v>
                </c:pt>
                <c:pt idx="5104">
                  <c:v>8.5078147042441904E-5</c:v>
                </c:pt>
                <c:pt idx="5105">
                  <c:v>5.5024068183601601E-6</c:v>
                </c:pt>
                <c:pt idx="5106">
                  <c:v>-7.5451445327833603E-5</c:v>
                </c:pt>
                <c:pt idx="5107">
                  <c:v>-1.3750801492488601E-4</c:v>
                </c:pt>
                <c:pt idx="5108">
                  <c:v>-1.6512484914620699E-4</c:v>
                </c:pt>
                <c:pt idx="5109">
                  <c:v>-1.5138514053866399E-4</c:v>
                </c:pt>
                <c:pt idx="5110">
                  <c:v>-9.9730084357981804E-5</c:v>
                </c:pt>
                <c:pt idx="5111">
                  <c:v>-2.3097009869315301E-5</c:v>
                </c:pt>
                <c:pt idx="5112">
                  <c:v>5.9320854024567903E-5</c:v>
                </c:pt>
                <c:pt idx="5113">
                  <c:v>1.2688144202813601E-4</c:v>
                </c:pt>
                <c:pt idx="5114">
                  <c:v>1.62663785760436E-4</c:v>
                </c:pt>
                <c:pt idx="5115">
                  <c:v>1.5770597525616799E-4</c:v>
                </c:pt>
                <c:pt idx="5116">
                  <c:v>1.13249724912149E-4</c:v>
                </c:pt>
                <c:pt idx="5117">
                  <c:v>4.0429378413594102E-5</c:v>
                </c:pt>
                <c:pt idx="5118">
                  <c:v>-4.2516756714300803E-5</c:v>
                </c:pt>
                <c:pt idx="5119">
                  <c:v>-1.14814306368289E-4</c:v>
                </c:pt>
                <c:pt idx="5120">
                  <c:v>-1.5835590073609199E-4</c:v>
                </c:pt>
                <c:pt idx="5121">
                  <c:v>-1.6223627739585201E-4</c:v>
                </c:pt>
                <c:pt idx="5122">
                  <c:v>-1.2548357194102399E-4</c:v>
                </c:pt>
                <c:pt idx="5123">
                  <c:v>-5.7302727450001198E-5</c:v>
                </c:pt>
                <c:pt idx="5124">
                  <c:v>2.52299406111882E-5</c:v>
                </c:pt>
                <c:pt idx="5125">
                  <c:v>1.0144361353111699E-4</c:v>
                </c:pt>
                <c:pt idx="5126">
                  <c:v>1.5225010413168701E-4</c:v>
                </c:pt>
                <c:pt idx="5127">
                  <c:v>1.6492461166139899E-4</c:v>
                </c:pt>
                <c:pt idx="5128">
                  <c:v>1.36292727082502E-4</c:v>
                </c:pt>
                <c:pt idx="5129">
                  <c:v>7.3525483507096799E-5</c:v>
                </c:pt>
                <c:pt idx="5130">
                  <c:v>-7.6566735316469093E-6</c:v>
                </c:pt>
                <c:pt idx="5131">
                  <c:v>-8.6921169185835402E-5</c:v>
                </c:pt>
                <c:pt idx="5132">
                  <c:v>-1.44415718797645E-4</c:v>
                </c:pt>
                <c:pt idx="5133">
                  <c:v>-1.6574045574650601E-4</c:v>
                </c:pt>
                <c:pt idx="5134">
                  <c:v>-1.45554467374513E-4</c:v>
                </c:pt>
                <c:pt idx="5135">
                  <c:v>-8.8913459694212702E-5</c:v>
                </c:pt>
                <c:pt idx="5136">
                  <c:v>-1.0003524454436501E-5</c:v>
                </c:pt>
                <c:pt idx="5137">
                  <c:v>7.1411855542313397E-5</c:v>
                </c:pt>
                <c:pt idx="5138">
                  <c:v>1.34941693311501E-4</c:v>
                </c:pt>
                <c:pt idx="5139">
                  <c:v>1.6467454687333301E-4</c:v>
                </c:pt>
                <c:pt idx="5140">
                  <c:v>1.5316363860401499E-4</c:v>
                </c:pt>
                <c:pt idx="5141">
                  <c:v>1.03291946888089E-4</c:v>
                </c:pt>
                <c:pt idx="5142">
                  <c:v>2.7550146297323301E-5</c:v>
                </c:pt>
                <c:pt idx="5143">
                  <c:v>-5.5091759342307198E-5</c:v>
                </c:pt>
                <c:pt idx="5144">
                  <c:v>-1.23935592090194E-4</c:v>
                </c:pt>
                <c:pt idx="5145">
                  <c:v>-1.61738986958496E-4</c:v>
                </c:pt>
                <c:pt idx="5146">
                  <c:v>-1.5903384918721099E-4</c:v>
                </c:pt>
                <c:pt idx="5147">
                  <c:v>-1.16497697312614E-4</c:v>
                </c:pt>
                <c:pt idx="5148">
                  <c:v>-4.4783974446826501E-5</c:v>
                </c:pt>
                <c:pt idx="5149">
                  <c:v>3.8146172638776603E-5</c:v>
                </c:pt>
                <c:pt idx="5150">
                  <c:v>1.1152237414532299E-4</c:v>
                </c:pt>
                <c:pt idx="5151">
                  <c:v>1.5696710521259099E-4</c:v>
                </c:pt>
                <c:pt idx="5152">
                  <c:v>1.6309845102614E-4</c:v>
                </c:pt>
                <c:pt idx="5153">
                  <c:v>1.28380777990857E-4</c:v>
                </c:pt>
                <c:pt idx="5154">
                  <c:v>6.1509342691237106E-5</c:v>
                </c:pt>
                <c:pt idx="5155">
                  <c:v>-2.07674890616628E-5</c:v>
                </c:pt>
                <c:pt idx="5156">
                  <c:v>-9.7842974346920301E-5</c:v>
                </c:pt>
                <c:pt idx="5157">
                  <c:v>-1.50413079733245E-4</c:v>
                </c:pt>
                <c:pt idx="5158">
                  <c:v>-1.6531129620537399E-4</c:v>
                </c:pt>
                <c:pt idx="5159">
                  <c:v>-1.38806273026038E-4</c:v>
                </c:pt>
                <c:pt idx="5160">
                  <c:v>-7.7536357675728402E-5</c:v>
                </c:pt>
                <c:pt idx="5161">
                  <c:v>3.1530194551102402E-6</c:v>
                </c:pt>
                <c:pt idx="5162">
                  <c:v>8.3052703303503804E-5</c:v>
                </c:pt>
                <c:pt idx="5163">
                  <c:v>1.4215132238796799E-4</c:v>
                </c:pt>
                <c:pt idx="5164">
                  <c:v>1.6564726093758401E-4</c:v>
                </c:pt>
                <c:pt idx="5165">
                  <c:v>1.47655815384378E-4</c:v>
                </c:pt>
                <c:pt idx="5166">
                  <c:v>9.2683054877977603E-5</c:v>
                </c:pt>
                <c:pt idx="5167">
                  <c:v>1.4497248313456801E-5</c:v>
                </c:pt>
                <c:pt idx="5168">
                  <c:v>-6.7319484025568497E-5</c:v>
                </c:pt>
                <c:pt idx="5169">
                  <c:v>-1.3227563397063001E-4</c:v>
                </c:pt>
                <c:pt idx="5170">
                  <c:v>-1.64102530809288E-4</c:v>
                </c:pt>
                <c:pt idx="5171">
                  <c:v>-1.5482893078856699E-4</c:v>
                </c:pt>
                <c:pt idx="5172">
                  <c:v>-1.06777464562894E-4</c:v>
                </c:pt>
                <c:pt idx="5173">
                  <c:v>-3.1982919938143897E-5</c:v>
                </c:pt>
                <c:pt idx="5174">
                  <c:v>5.0821945392745303E-5</c:v>
                </c:pt>
                <c:pt idx="5175">
                  <c:v>1.20898139223561E-4</c:v>
                </c:pt>
                <c:pt idx="5176">
                  <c:v>1.6069464408823001E-4</c:v>
                </c:pt>
                <c:pt idx="5177">
                  <c:v>1.6024417846380301E-4</c:v>
                </c:pt>
                <c:pt idx="5178">
                  <c:v>1.19659564260403E-4</c:v>
                </c:pt>
                <c:pt idx="5179">
                  <c:v>4.9105469873941301E-5</c:v>
                </c:pt>
                <c:pt idx="5180">
                  <c:v>-3.3747394070668797E-5</c:v>
                </c:pt>
                <c:pt idx="5181">
                  <c:v>-1.08148013816646E-4</c:v>
                </c:pt>
                <c:pt idx="5182">
                  <c:v>-1.5546229260067401E-4</c:v>
                </c:pt>
                <c:pt idx="5183">
                  <c:v>-1.6384007578481601E-4</c:v>
                </c:pt>
                <c:pt idx="5184">
                  <c:v>-1.31183095598611E-4</c:v>
                </c:pt>
                <c:pt idx="5185">
                  <c:v>-6.5670495318890504E-5</c:v>
                </c:pt>
                <c:pt idx="5186">
                  <c:v>1.6289687903622899E-5</c:v>
                </c:pt>
                <c:pt idx="5187">
                  <c:v>9.4170017736786704E-5</c:v>
                </c:pt>
                <c:pt idx="5188">
                  <c:v>1.48464882439394E-4</c:v>
                </c:pt>
                <c:pt idx="5189">
                  <c:v>1.6557579632579E-4</c:v>
                </c:pt>
                <c:pt idx="5190">
                  <c:v>1.4121722486472199E-4</c:v>
                </c:pt>
                <c:pt idx="5191">
                  <c:v>8.1489923388223501E-5</c:v>
                </c:pt>
                <c:pt idx="5192">
                  <c:v>1.3529650723600499E-6</c:v>
                </c:pt>
                <c:pt idx="5193">
                  <c:v>-7.91228517390618E-5</c:v>
                </c:pt>
                <c:pt idx="5194">
                  <c:v>-1.3978185948989799E-4</c:v>
                </c:pt>
                <c:pt idx="5195">
                  <c:v>-1.65431633387788E-4</c:v>
                </c:pt>
                <c:pt idx="5196">
                  <c:v>-1.4964802844035901E-4</c:v>
                </c:pt>
                <c:pt idx="5197">
                  <c:v>-9.6384146421072496E-5</c:v>
                </c:pt>
                <c:pt idx="5198">
                  <c:v>-1.8980257006792399E-5</c:v>
                </c:pt>
                <c:pt idx="5199">
                  <c:v>6.3177355519804902E-5</c:v>
                </c:pt>
                <c:pt idx="5200">
                  <c:v>1.2951180743260701E-4</c:v>
                </c:pt>
                <c:pt idx="5201">
                  <c:v>1.63409223740988E-4</c:v>
                </c:pt>
                <c:pt idx="5202">
                  <c:v>1.5637978624621099E-4</c:v>
                </c:pt>
                <c:pt idx="5203">
                  <c:v>1.1018406117630601E-4</c:v>
                </c:pt>
                <c:pt idx="5204">
                  <c:v>3.6392054452503799E-5</c:v>
                </c:pt>
                <c:pt idx="5205">
                  <c:v>-4.6514568068843602E-5</c:v>
                </c:pt>
                <c:pt idx="5206">
                  <c:v>-1.17771328461918E-4</c:v>
                </c:pt>
                <c:pt idx="5207">
                  <c:v>-1.5953152904142401E-4</c:v>
                </c:pt>
                <c:pt idx="5208">
                  <c:v>-1.6133606851074901E-4</c:v>
                </c:pt>
                <c:pt idx="5209">
                  <c:v>-1.2273298876525E-4</c:v>
                </c:pt>
                <c:pt idx="5210">
                  <c:v>-5.3390670603307899E-5</c:v>
                </c:pt>
                <c:pt idx="5211">
                  <c:v>2.9323672222907601E-5</c:v>
                </c:pt>
                <c:pt idx="5212">
                  <c:v>1.0469371943004001E-4</c:v>
                </c:pt>
                <c:pt idx="5213">
                  <c:v>1.5384257513323499E-4</c:v>
                </c:pt>
                <c:pt idx="5214">
                  <c:v>1.6446060352426199E-4</c:v>
                </c:pt>
                <c:pt idx="5215">
                  <c:v>1.33888453523123E-4</c:v>
                </c:pt>
                <c:pt idx="5216">
                  <c:v>6.9783109753452697E-5</c:v>
                </c:pt>
                <c:pt idx="5217">
                  <c:v>-1.1799846756954599E-5</c:v>
                </c:pt>
                <c:pt idx="5218">
                  <c:v>-9.0427458446147899E-5</c:v>
                </c:pt>
                <c:pt idx="5219">
                  <c:v>-1.4640695219627701E-4</c:v>
                </c:pt>
                <c:pt idx="5220">
                  <c:v>-1.6571791652605599E-4</c:v>
                </c:pt>
                <c:pt idx="5221">
                  <c:v>-1.4352380062256499E-4</c:v>
                </c:pt>
                <c:pt idx="5222">
                  <c:v>-8.5383258496134293E-5</c:v>
                </c:pt>
                <c:pt idx="5223">
                  <c:v>-5.8579496000648596E-6</c:v>
                </c:pt>
                <c:pt idx="5224">
                  <c:v>7.5134519113421793E-5</c:v>
                </c:pt>
                <c:pt idx="5225">
                  <c:v>1.3730908141423401E-4</c:v>
                </c:pt>
                <c:pt idx="5226">
                  <c:v>1.6509373247115101E-4</c:v>
                </c:pt>
                <c:pt idx="5227">
                  <c:v>1.5152963406350701E-4</c:v>
                </c:pt>
                <c:pt idx="5228">
                  <c:v>1.00013998783052E-4</c:v>
                </c:pt>
                <c:pt idx="5229">
                  <c:v>2.3449237065578501E-5</c:v>
                </c:pt>
                <c:pt idx="5230">
                  <c:v>-5.8988531543475601E-5</c:v>
                </c:pt>
                <c:pt idx="5231">
                  <c:v>-1.2665225648918299E-4</c:v>
                </c:pt>
                <c:pt idx="5232">
                  <c:v>-1.62595138103617E-4</c:v>
                </c:pt>
                <c:pt idx="5233">
                  <c:v>-1.5781505871299199E-4</c:v>
                </c:pt>
                <c:pt idx="5234">
                  <c:v>-1.1350921885415E-4</c:v>
                </c:pt>
                <c:pt idx="5235">
                  <c:v>-4.0774290973214998E-5</c:v>
                </c:pt>
                <c:pt idx="5236">
                  <c:v>4.21728110272999E-5</c:v>
                </c:pt>
                <c:pt idx="5237">
                  <c:v>1.14557470884901E-4</c:v>
                </c:pt>
                <c:pt idx="5238">
                  <c:v>1.58250501496424E-4</c:v>
                </c:pt>
                <c:pt idx="5239">
                  <c:v>1.62308712293328E-4</c:v>
                </c:pt>
                <c:pt idx="5240">
                  <c:v>1.25715699206217E-4</c:v>
                </c:pt>
                <c:pt idx="5241">
                  <c:v>5.7636409369331302E-5</c:v>
                </c:pt>
                <c:pt idx="5242">
                  <c:v>-2.4878276744429901E-5</c:v>
                </c:pt>
                <c:pt idx="5243">
                  <c:v>-1.01162044113924E-4</c:v>
                </c:pt>
                <c:pt idx="5244">
                  <c:v>-1.5210914997132501E-4</c:v>
                </c:pt>
                <c:pt idx="5245">
                  <c:v>-1.6495957560174799E-4</c:v>
                </c:pt>
                <c:pt idx="5246">
                  <c:v>-1.3649485218780001E-4</c:v>
                </c:pt>
                <c:pt idx="5247">
                  <c:v>-7.3844146290828795E-5</c:v>
                </c:pt>
                <c:pt idx="5248">
                  <c:v>7.30128414050677E-6</c:v>
                </c:pt>
                <c:pt idx="5249">
                  <c:v>8.6618062664974002E-5</c:v>
                </c:pt>
                <c:pt idx="5250">
                  <c:v>1.4424081005554799E-4</c:v>
                </c:pt>
                <c:pt idx="5251">
                  <c:v>1.65737551762688E-4</c:v>
                </c:pt>
                <c:pt idx="5252">
                  <c:v>1.4572429546973501E-4</c:v>
                </c:pt>
                <c:pt idx="5253">
                  <c:v>8.9213485368489406E-5</c:v>
                </c:pt>
                <c:pt idx="5254">
                  <c:v>1.0358604416421601E-5</c:v>
                </c:pt>
                <c:pt idx="5255">
                  <c:v>-7.1090653271855297E-5</c:v>
                </c:pt>
                <c:pt idx="5256">
                  <c:v>-1.34734815833801E-4</c:v>
                </c:pt>
                <c:pt idx="5257">
                  <c:v>-1.6463380793605499E-4</c:v>
                </c:pt>
                <c:pt idx="5258">
                  <c:v>-1.53299241526727E-4</c:v>
                </c:pt>
                <c:pt idx="5259">
                  <c:v>-1.03569929077578E-4</c:v>
                </c:pt>
                <c:pt idx="5260">
                  <c:v>-2.7900885389755199E-5</c:v>
                </c:pt>
                <c:pt idx="5261">
                  <c:v>5.4756108128458799E-5</c:v>
                </c:pt>
                <c:pt idx="5262">
                  <c:v>1.23699094683666E-4</c:v>
                </c:pt>
                <c:pt idx="5263">
                  <c:v>1.6166087560187699E-4</c:v>
                </c:pt>
                <c:pt idx="5264">
                  <c:v>1.5913368735433401E-4</c:v>
                </c:pt>
                <c:pt idx="5265">
                  <c:v>1.1675047991517201E-4</c:v>
                </c:pt>
                <c:pt idx="5266">
                  <c:v>4.51263905138592E-5</c:v>
                </c:pt>
                <c:pt idx="5267">
                  <c:v>-3.7799883335452603E-5</c:v>
                </c:pt>
                <c:pt idx="5268">
                  <c:v>-1.11258941909948E-4</c:v>
                </c:pt>
                <c:pt idx="5269">
                  <c:v>-1.5685250828273E-4</c:v>
                </c:pt>
                <c:pt idx="5270">
                  <c:v>-1.63161390913783E-4</c:v>
                </c:pt>
                <c:pt idx="5271">
                  <c:v>-1.28605491010695E-4</c:v>
                </c:pt>
                <c:pt idx="5272">
                  <c:v>-6.1839548073432303E-5</c:v>
                </c:pt>
                <c:pt idx="5273">
                  <c:v>2.0414493303526599E-5</c:v>
                </c:pt>
                <c:pt idx="5274">
                  <c:v>9.7555598190295106E-5</c:v>
                </c:pt>
                <c:pt idx="5275">
                  <c:v>1.5026329831930899E-4</c:v>
                </c:pt>
                <c:pt idx="5276">
                  <c:v>1.65336623218425E-4</c:v>
                </c:pt>
                <c:pt idx="5277">
                  <c:v>1.3900036515854001E-4</c:v>
                </c:pt>
                <c:pt idx="5278">
                  <c:v>7.7850603349035306E-5</c:v>
                </c:pt>
                <c:pt idx="5279">
                  <c:v>-2.7973250193164601E-6</c:v>
                </c:pt>
                <c:pt idx="5280">
                  <c:v>-8.2744645983235903E-5</c:v>
                </c:pt>
                <c:pt idx="5281">
                  <c:v>-1.4196805705013601E-4</c:v>
                </c:pt>
                <c:pt idx="5282">
                  <c:v>-1.6563468752294299E-4</c:v>
                </c:pt>
                <c:pt idx="5283">
                  <c:v>-1.4781708298262599E-4</c:v>
                </c:pt>
                <c:pt idx="5284">
                  <c:v>-9.2977773018700294E-5</c:v>
                </c:pt>
                <c:pt idx="5285">
                  <c:v>-1.4851603010012401E-5</c:v>
                </c:pt>
                <c:pt idx="5286">
                  <c:v>6.6994243105189302E-5</c:v>
                </c:pt>
                <c:pt idx="5287">
                  <c:v>1.3206096543258501E-4</c:v>
                </c:pt>
                <c:pt idx="5288">
                  <c:v>1.6405219972063701E-4</c:v>
                </c:pt>
                <c:pt idx="5289">
                  <c:v>1.5495554288269401E-4</c:v>
                </c:pt>
                <c:pt idx="5290">
                  <c:v>1.0704930905538E-4</c:v>
                </c:pt>
                <c:pt idx="5291">
                  <c:v>3.2331911689446097E-5</c:v>
                </c:pt>
                <c:pt idx="5292">
                  <c:v>-5.0483213531728599E-5</c:v>
                </c:pt>
                <c:pt idx="5293">
                  <c:v>-1.20654504748761E-4</c:v>
                </c:pt>
                <c:pt idx="5294">
                  <c:v>-1.6060712676525899E-4</c:v>
                </c:pt>
                <c:pt idx="5295">
                  <c:v>-1.6033469754911801E-4</c:v>
                </c:pt>
                <c:pt idx="5296">
                  <c:v>-1.1990544868754699E-4</c:v>
                </c:pt>
                <c:pt idx="5297">
                  <c:v>-4.9445136362778699E-5</c:v>
                </c:pt>
                <c:pt idx="5298">
                  <c:v>3.3399017099404402E-5</c:v>
                </c:pt>
                <c:pt idx="5299">
                  <c:v>1.07878179536581E-4</c:v>
                </c:pt>
                <c:pt idx="5300">
                  <c:v>1.5533858268118199E-4</c:v>
                </c:pt>
                <c:pt idx="5301">
                  <c:v>1.6389347414267399E-4</c:v>
                </c:pt>
                <c:pt idx="5302">
                  <c:v>1.31400228283834E-4</c:v>
                </c:pt>
                <c:pt idx="5303">
                  <c:v>6.5996980103470899E-5</c:v>
                </c:pt>
                <c:pt idx="5304">
                  <c:v>-1.59356211593478E-5</c:v>
                </c:pt>
                <c:pt idx="5305">
                  <c:v>-9.3877047245391202E-5</c:v>
                </c:pt>
                <c:pt idx="5306">
                  <c:v>-1.4830638447790501E-4</c:v>
                </c:pt>
                <c:pt idx="5307">
                  <c:v>-1.6559146769191201E-4</c:v>
                </c:pt>
                <c:pt idx="5308">
                  <c:v>-1.4140314056759301E-4</c:v>
                </c:pt>
                <c:pt idx="5309">
                  <c:v>-8.1799519686720802E-5</c:v>
                </c:pt>
                <c:pt idx="5310">
                  <c:v>-1.7087016529295E-6</c:v>
                </c:pt>
                <c:pt idx="5311">
                  <c:v>7.8810071309853394E-5</c:v>
                </c:pt>
                <c:pt idx="5312">
                  <c:v>1.39590373010895E-4</c:v>
                </c:pt>
                <c:pt idx="5313">
                  <c:v>1.65409399835552E-4</c:v>
                </c:pt>
                <c:pt idx="5314">
                  <c:v>1.49800616345975E-4</c:v>
                </c:pt>
                <c:pt idx="5315">
                  <c:v>9.6673339196992096E-5</c:v>
                </c:pt>
                <c:pt idx="5316">
                  <c:v>1.9333624528264901E-5</c:v>
                </c:pt>
                <c:pt idx="5317">
                  <c:v>-6.2848316340665406E-5</c:v>
                </c:pt>
                <c:pt idx="5318">
                  <c:v>-1.2928950649942599E-4</c:v>
                </c:pt>
                <c:pt idx="5319">
                  <c:v>-1.6334933770153701E-4</c:v>
                </c:pt>
                <c:pt idx="5320">
                  <c:v>-1.5649731393057499E-4</c:v>
                </c:pt>
                <c:pt idx="5321">
                  <c:v>-1.1044956704684801E-4</c:v>
                </c:pt>
                <c:pt idx="5322">
                  <c:v>-3.6739040916867803E-5</c:v>
                </c:pt>
                <c:pt idx="5323">
                  <c:v>4.6173005923205699E-5</c:v>
                </c:pt>
                <c:pt idx="5324">
                  <c:v>1.17520736993279E-4</c:v>
                </c:pt>
                <c:pt idx="5325">
                  <c:v>1.59434670437661E-4</c:v>
                </c:pt>
                <c:pt idx="5326">
                  <c:v>1.6141720161004199E-4</c:v>
                </c:pt>
                <c:pt idx="5327">
                  <c:v>1.2297179327956699E-4</c:v>
                </c:pt>
                <c:pt idx="5328">
                  <c:v>5.3727336460603501E-5</c:v>
                </c:pt>
                <c:pt idx="5329">
                  <c:v>-2.8973465075116902E-5</c:v>
                </c:pt>
                <c:pt idx="5330">
                  <c:v>-1.0441768254444499E-4</c:v>
                </c:pt>
                <c:pt idx="5331">
                  <c:v>-1.5370984366024301E-4</c:v>
                </c:pt>
                <c:pt idx="5332">
                  <c:v>-1.6450442088468899E-4</c:v>
                </c:pt>
                <c:pt idx="5333">
                  <c:v>-1.3409784538722701E-4</c:v>
                </c:pt>
                <c:pt idx="5334">
                  <c:v>-7.0105632629896203E-5</c:v>
                </c:pt>
                <c:pt idx="5335">
                  <c:v>1.14449707233637E-5</c:v>
                </c:pt>
                <c:pt idx="5336">
                  <c:v>9.0129110159513297E-5</c:v>
                </c:pt>
                <c:pt idx="5337">
                  <c:v>1.46239854835805E-4</c:v>
                </c:pt>
                <c:pt idx="5338">
                  <c:v>1.6572392066227301E-4</c:v>
                </c:pt>
                <c:pt idx="5339">
                  <c:v>1.4370140248231E-4</c:v>
                </c:pt>
                <c:pt idx="5340">
                  <c:v>8.5687976591870395E-5</c:v>
                </c:pt>
                <c:pt idx="5341">
                  <c:v>6.21346539438198E-6</c:v>
                </c:pt>
                <c:pt idx="5342">
                  <c:v>-7.4817246756670204E-5</c:v>
                </c:pt>
                <c:pt idx="5343">
                  <c:v>-1.3710951532501099E-4</c:v>
                </c:pt>
                <c:pt idx="5344">
                  <c:v>-1.6506185521452101E-4</c:v>
                </c:pt>
                <c:pt idx="5345">
                  <c:v>-1.5167342949614401E-4</c:v>
                </c:pt>
                <c:pt idx="5346">
                  <c:v>-1.00297452446812E-4</c:v>
                </c:pt>
                <c:pt idx="5347">
                  <c:v>-2.3801356231952199E-5</c:v>
                </c:pt>
                <c:pt idx="5348">
                  <c:v>5.8655937304094698E-5</c:v>
                </c:pt>
                <c:pt idx="5349">
                  <c:v>1.2642248746731299E-4</c:v>
                </c:pt>
                <c:pt idx="5350">
                  <c:v>1.6252574137616901E-4</c:v>
                </c:pt>
                <c:pt idx="5351">
                  <c:v>1.57923415120861E-4</c:v>
                </c:pt>
                <c:pt idx="5352">
                  <c:v>1.13768189862791E-4</c:v>
                </c:pt>
                <c:pt idx="5353">
                  <c:v>4.1119015686974198E-5</c:v>
                </c:pt>
                <c:pt idx="5354">
                  <c:v>-4.1828671051499897E-5</c:v>
                </c:pt>
                <c:pt idx="5355">
                  <c:v>-1.14300107638889E-4</c:v>
                </c:pt>
                <c:pt idx="5356">
                  <c:v>-1.58144373201729E-4</c:v>
                </c:pt>
                <c:pt idx="5357">
                  <c:v>-1.6238039943972899E-4</c:v>
                </c:pt>
                <c:pt idx="5358">
                  <c:v>-1.2594724730318301E-4</c:v>
                </c:pt>
                <c:pt idx="5359">
                  <c:v>-5.7969825759556599E-5</c:v>
                </c:pt>
                <c:pt idx="5360">
                  <c:v>2.45264982642419E-5</c:v>
                </c:pt>
                <c:pt idx="5361">
                  <c:v>1.0088000864641201E-4</c:v>
                </c:pt>
                <c:pt idx="5362">
                  <c:v>1.5196749504894799E-4</c:v>
                </c:pt>
                <c:pt idx="5363">
                  <c:v>1.6499377957857899E-4</c:v>
                </c:pt>
                <c:pt idx="5364">
                  <c:v>1.3669634846565499E-4</c:v>
                </c:pt>
                <c:pt idx="5365">
                  <c:v>7.4162468876927599E-5</c:v>
                </c:pt>
                <c:pt idx="5366">
                  <c:v>-6.9458611125829198E-6</c:v>
                </c:pt>
                <c:pt idx="5367">
                  <c:v>-8.63145570974529E-5</c:v>
                </c:pt>
                <c:pt idx="5368">
                  <c:v>-1.4406523680062701E-4</c:v>
                </c:pt>
                <c:pt idx="5369">
                  <c:v>-1.65733884231239E-4</c:v>
                </c:pt>
                <c:pt idx="5370">
                  <c:v>-1.4589345221776201E-4</c:v>
                </c:pt>
                <c:pt idx="5371">
                  <c:v>-8.95131000390766E-5</c:v>
                </c:pt>
                <c:pt idx="5372">
                  <c:v>-1.0713636656645499E-5</c:v>
                </c:pt>
                <c:pt idx="5373">
                  <c:v>7.0769123489019005E-5</c:v>
                </c:pt>
                <c:pt idx="5374">
                  <c:v>1.34527317637089E-4</c:v>
                </c:pt>
                <c:pt idx="5375">
                  <c:v>1.6459231053606E-4</c:v>
                </c:pt>
                <c:pt idx="5376">
                  <c:v>1.5343413820470799E-4</c:v>
                </c:pt>
                <c:pt idx="5377">
                  <c:v>1.03847434123697E-4</c:v>
                </c:pt>
                <c:pt idx="5378">
                  <c:v>2.82514959436954E-5</c:v>
                </c:pt>
                <c:pt idx="5379">
                  <c:v>-5.44202046549619E-5</c:v>
                </c:pt>
                <c:pt idx="5380">
                  <c:v>-1.2346202739934399E-4</c:v>
                </c:pt>
                <c:pt idx="5381">
                  <c:v>-1.61582019478747E-4</c:v>
                </c:pt>
                <c:pt idx="5382">
                  <c:v>-1.59232792397621E-4</c:v>
                </c:pt>
                <c:pt idx="5383">
                  <c:v>-1.17002724651982E-4</c:v>
                </c:pt>
                <c:pt idx="5384">
                  <c:v>-4.5468598685046002E-5</c:v>
                </c:pt>
                <c:pt idx="5385">
                  <c:v>3.7453419889268498E-5</c:v>
                </c:pt>
                <c:pt idx="5386">
                  <c:v>1.10994997108166E-4</c:v>
                </c:pt>
                <c:pt idx="5387">
                  <c:v>1.5673718873835199E-4</c:v>
                </c:pt>
                <c:pt idx="5388">
                  <c:v>1.6322357912208901E-4</c:v>
                </c:pt>
                <c:pt idx="5389">
                  <c:v>1.2882961154912599E-4</c:v>
                </c:pt>
                <c:pt idx="5390">
                  <c:v>6.2169468562796399E-5</c:v>
                </c:pt>
                <c:pt idx="5391">
                  <c:v>-2.0061403496469201E-5</c:v>
                </c:pt>
                <c:pt idx="5392">
                  <c:v>-9.7267772598131903E-5</c:v>
                </c:pt>
                <c:pt idx="5393">
                  <c:v>-1.50112824647138E-4</c:v>
                </c:pt>
                <c:pt idx="5394">
                  <c:v>-1.6536118853091201E-4</c:v>
                </c:pt>
                <c:pt idx="5395">
                  <c:v>-1.3919381692078001E-4</c:v>
                </c:pt>
                <c:pt idx="5396">
                  <c:v>-7.8164490367088602E-5</c:v>
                </c:pt>
                <c:pt idx="5397">
                  <c:v>2.4416176963353699E-6</c:v>
                </c:pt>
                <c:pt idx="5398">
                  <c:v>8.2436207461015606E-5</c:v>
                </c:pt>
                <c:pt idx="5399">
                  <c:v>1.4178413766998001E-4</c:v>
                </c:pt>
                <c:pt idx="5400">
                  <c:v>1.6562135103456499E-4</c:v>
                </c:pt>
                <c:pt idx="5401">
                  <c:v>1.47977669592273E-4</c:v>
                </c:pt>
                <c:pt idx="5402">
                  <c:v>9.3272062813779905E-5</c:v>
                </c:pt>
                <c:pt idx="5403">
                  <c:v>1.52058892857052E-5</c:v>
                </c:pt>
                <c:pt idx="5404">
                  <c:v>-6.6668693544463104E-5</c:v>
                </c:pt>
                <c:pt idx="5405">
                  <c:v>-1.31845688493872E-4</c:v>
                </c:pt>
                <c:pt idx="5406">
                  <c:v>-1.6400111284871899E-4</c:v>
                </c:pt>
                <c:pt idx="5407">
                  <c:v>-1.5508144110156299E-4</c:v>
                </c:pt>
                <c:pt idx="5408">
                  <c:v>-1.07320660375105E-4</c:v>
                </c:pt>
                <c:pt idx="5409">
                  <c:v>-3.2680754488659401E-5</c:v>
                </c:pt>
                <c:pt idx="5410">
                  <c:v>5.0144249096152897E-5</c:v>
                </c:pt>
                <c:pt idx="5411">
                  <c:v>1.20410314422496E-4</c:v>
                </c:pt>
                <c:pt idx="5412">
                  <c:v>1.6051886953036401E-4</c:v>
                </c:pt>
                <c:pt idx="5413">
                  <c:v>1.6042447797758001E-4</c:v>
                </c:pt>
                <c:pt idx="5414">
                  <c:v>1.20150780714101E-4</c:v>
                </c:pt>
                <c:pt idx="5415">
                  <c:v>4.97845750594455E-5</c:v>
                </c:pt>
                <c:pt idx="5416">
                  <c:v>-3.30504862599306E-5</c:v>
                </c:pt>
                <c:pt idx="5417">
                  <c:v>-1.07607848265175E-4</c:v>
                </c:pt>
                <c:pt idx="5418">
                  <c:v>-1.5521415712178101E-4</c:v>
                </c:pt>
                <c:pt idx="5419">
                  <c:v>-1.6394611744851E-4</c:v>
                </c:pt>
                <c:pt idx="5420">
                  <c:v>-1.31616755612384E-4</c:v>
                </c:pt>
                <c:pt idx="5421">
                  <c:v>-6.6323160842062998E-5</c:v>
                </c:pt>
                <c:pt idx="5422">
                  <c:v>1.5581481000172799E-5</c:v>
                </c:pt>
                <c:pt idx="5423">
                  <c:v>9.3583644265424798E-5</c:v>
                </c:pt>
                <c:pt idx="5424">
                  <c:v>1.4814720327362E-4</c:v>
                </c:pt>
                <c:pt idx="5425">
                  <c:v>1.6560637618341E-4</c:v>
                </c:pt>
                <c:pt idx="5426">
                  <c:v>1.41588404830692E-4</c:v>
                </c:pt>
                <c:pt idx="5427">
                  <c:v>8.2108739137432501E-5</c:v>
                </c:pt>
                <c:pt idx="5428">
                  <c:v>2.0644303615648202E-6</c:v>
                </c:pt>
                <c:pt idx="5429">
                  <c:v>-7.8496927805152993E-5</c:v>
                </c:pt>
                <c:pt idx="5430">
                  <c:v>-1.3939824344348301E-4</c:v>
                </c:pt>
                <c:pt idx="5431">
                  <c:v>-1.6538640424747201E-4</c:v>
                </c:pt>
                <c:pt idx="5432">
                  <c:v>-1.49952514124916E-4</c:v>
                </c:pt>
                <c:pt idx="5433">
                  <c:v>-9.69620866019128E-5</c:v>
                </c:pt>
                <c:pt idx="5434">
                  <c:v>-1.96869029803439E-5</c:v>
                </c:pt>
                <c:pt idx="5435">
                  <c:v>6.2518987621331505E-5</c:v>
                </c:pt>
                <c:pt idx="5436">
                  <c:v>1.29066609933602E-4</c:v>
                </c:pt>
                <c:pt idx="5437">
                  <c:v>1.63288699116883E-4</c:v>
                </c:pt>
                <c:pt idx="5438">
                  <c:v>1.5661412063679199E-4</c:v>
                </c:pt>
                <c:pt idx="5439">
                  <c:v>1.10714564079748E-4</c:v>
                </c:pt>
                <c:pt idx="5440">
                  <c:v>3.7085858125638698E-5</c:v>
                </c:pt>
                <c:pt idx="5441">
                  <c:v>-4.5831231059998197E-5</c:v>
                </c:pt>
                <c:pt idx="5442">
                  <c:v>-1.17269604110342E-4</c:v>
                </c:pt>
                <c:pt idx="5443">
                  <c:v>-1.5933707732344299E-4</c:v>
                </c:pt>
                <c:pt idx="5444">
                  <c:v>-1.61497591065421E-4</c:v>
                </c:pt>
                <c:pt idx="5445">
                  <c:v>-1.23210031266744E-4</c:v>
                </c:pt>
                <c:pt idx="5446">
                  <c:v>-5.4063754797768599E-5</c:v>
                </c:pt>
                <c:pt idx="5447">
                  <c:v>2.8623124447494099E-5</c:v>
                </c:pt>
                <c:pt idx="5448">
                  <c:v>1.04141164609909E-4</c:v>
                </c:pt>
                <c:pt idx="5449">
                  <c:v>1.5357640405088999E-4</c:v>
                </c:pt>
                <c:pt idx="5450">
                  <c:v>1.6454748037848099E-4</c:v>
                </c:pt>
                <c:pt idx="5451">
                  <c:v>1.34306619466823E-4</c:v>
                </c:pt>
                <c:pt idx="5452">
                  <c:v>7.0427832531919904E-5</c:v>
                </c:pt>
                <c:pt idx="5453">
                  <c:v>-1.10900419631566E-5</c:v>
                </c:pt>
                <c:pt idx="5454">
                  <c:v>-8.9830346650935101E-5</c:v>
                </c:pt>
                <c:pt idx="5455">
                  <c:v>-1.46072083752973E-4</c:v>
                </c:pt>
                <c:pt idx="5456">
                  <c:v>-1.65729161313659E-4</c:v>
                </c:pt>
                <c:pt idx="5457">
                  <c:v>-1.4387834231426299E-4</c:v>
                </c:pt>
                <c:pt idx="5458">
                  <c:v>-8.5992299925823895E-5</c:v>
                </c:pt>
                <c:pt idx="5459">
                  <c:v>-6.5689525634617898E-6</c:v>
                </c:pt>
                <c:pt idx="5460">
                  <c:v>7.4499629719242496E-5</c:v>
                </c:pt>
                <c:pt idx="5461">
                  <c:v>1.3690931757661201E-4</c:v>
                </c:pt>
                <c:pt idx="5462">
                  <c:v>1.65029217523174E-4</c:v>
                </c:pt>
                <c:pt idx="5463">
                  <c:v>1.5181652617411701E-4</c:v>
                </c:pt>
                <c:pt idx="5464">
                  <c:v>1.00580444043398E-4</c:v>
                </c:pt>
                <c:pt idx="5465">
                  <c:v>2.4153365746234901E-5</c:v>
                </c:pt>
                <c:pt idx="5466">
                  <c:v>-5.8323072838676297E-5</c:v>
                </c:pt>
                <c:pt idx="5467">
                  <c:v>-1.26192136021064E-4</c:v>
                </c:pt>
                <c:pt idx="5468">
                  <c:v>-1.62455595897799E-4</c:v>
                </c:pt>
                <c:pt idx="5469">
                  <c:v>-1.5803104398057899E-4</c:v>
                </c:pt>
                <c:pt idx="5470">
                  <c:v>-1.14026636745E-4</c:v>
                </c:pt>
                <c:pt idx="5471">
                  <c:v>-4.1463550966736101E-5</c:v>
                </c:pt>
                <c:pt idx="5472">
                  <c:v>4.1484338372342899E-5</c:v>
                </c:pt>
                <c:pt idx="5473">
                  <c:v>1.14042217815916E-4</c:v>
                </c:pt>
                <c:pt idx="5474">
                  <c:v>1.58037516340937E-4</c:v>
                </c:pt>
                <c:pt idx="5475">
                  <c:v>1.62451338504794E-4</c:v>
                </c:pt>
                <c:pt idx="5476">
                  <c:v>1.26178215165186E-4</c:v>
                </c:pt>
                <c:pt idx="5477">
                  <c:v>5.8302975084638601E-5</c:v>
                </c:pt>
                <c:pt idx="5478">
                  <c:v>-2.4174606791256499E-5</c:v>
                </c:pt>
                <c:pt idx="5479">
                  <c:v>-1.00597508427908E-4</c:v>
                </c:pt>
                <c:pt idx="5480">
                  <c:v>-1.5182514001715501E-4</c:v>
                </c:pt>
                <c:pt idx="5481">
                  <c:v>-1.6502722343431501E-4</c:v>
                </c:pt>
                <c:pt idx="5482">
                  <c:v>-1.36897214987781E-4</c:v>
                </c:pt>
                <c:pt idx="5483">
                  <c:v>-7.44804497988912E-5</c:v>
                </c:pt>
                <c:pt idx="5484">
                  <c:v>6.5904060852977401E-6</c:v>
                </c:pt>
                <c:pt idx="5485">
                  <c:v>8.6010653881512695E-5</c:v>
                </c:pt>
                <c:pt idx="5486">
                  <c:v>1.4388899984174301E-4</c:v>
                </c:pt>
                <c:pt idx="5487">
                  <c:v>1.6572945316905801E-4</c:v>
                </c:pt>
                <c:pt idx="5488">
                  <c:v>1.4606193683929601E-4</c:v>
                </c:pt>
                <c:pt idx="5489">
                  <c:v>8.9812302325658906E-5</c:v>
                </c:pt>
                <c:pt idx="5490">
                  <c:v>1.10686195394862E-5</c:v>
                </c:pt>
                <c:pt idx="5491">
                  <c:v>-7.0447267675081493E-5</c:v>
                </c:pt>
                <c:pt idx="5492">
                  <c:v>-1.34319199677304E-4</c:v>
                </c:pt>
                <c:pt idx="5493">
                  <c:v>-1.6455005486452499E-4</c:v>
                </c:pt>
                <c:pt idx="5494">
                  <c:v>-1.5356832801649499E-4</c:v>
                </c:pt>
                <c:pt idx="5495">
                  <c:v>-1.0412446074798999E-4</c:v>
                </c:pt>
                <c:pt idx="5496">
                  <c:v>-2.8601976343892499E-5</c:v>
                </c:pt>
                <c:pt idx="5497">
                  <c:v>5.4084050469313203E-5</c:v>
                </c:pt>
                <c:pt idx="5498">
                  <c:v>1.2322439132938799E-4</c:v>
                </c:pt>
                <c:pt idx="5499">
                  <c:v>1.6150241895239201E-4</c:v>
                </c:pt>
                <c:pt idx="5500">
                  <c:v>1.59331163860498E-4</c:v>
                </c:pt>
                <c:pt idx="5501">
                  <c:v>1.1725443036096199E-4</c:v>
                </c:pt>
                <c:pt idx="5502">
                  <c:v>4.5810597383844998E-5</c:v>
                </c:pt>
                <c:pt idx="5503">
                  <c:v>-3.7106783896370003E-5</c:v>
                </c:pt>
                <c:pt idx="5504">
                  <c:v>-1.10730540955963E-4</c:v>
                </c:pt>
                <c:pt idx="5505">
                  <c:v>-1.56621147110731E-4</c:v>
                </c:pt>
                <c:pt idx="5506">
                  <c:v>-1.63285015364557E-4</c:v>
                </c:pt>
                <c:pt idx="5507">
                  <c:v>-1.29053138573634E-4</c:v>
                </c:pt>
                <c:pt idx="5508">
                  <c:v>-6.2499102639396195E-5</c:v>
                </c:pt>
                <c:pt idx="5509">
                  <c:v>1.97082212671638E-5</c:v>
                </c:pt>
                <c:pt idx="5510">
                  <c:v>9.6979498896434006E-5</c:v>
                </c:pt>
                <c:pt idx="5511">
                  <c:v>1.49961659409958E-4</c:v>
                </c:pt>
                <c:pt idx="5512">
                  <c:v>1.6538499202966301E-4</c:v>
                </c:pt>
                <c:pt idx="5513">
                  <c:v>1.3938662742153299E-4</c:v>
                </c:pt>
                <c:pt idx="5514">
                  <c:v>7.8478017283820998E-5</c:v>
                </c:pt>
                <c:pt idx="5515">
                  <c:v>-2.08589912489915E-6</c:v>
                </c:pt>
                <c:pt idx="5516">
                  <c:v>-8.2127389157809596E-5</c:v>
                </c:pt>
                <c:pt idx="5517">
                  <c:v>-1.4159956509481199E-4</c:v>
                </c:pt>
                <c:pt idx="5518">
                  <c:v>-1.6560725153389101E-4</c:v>
                </c:pt>
                <c:pt idx="5519">
                  <c:v>-1.4813757447350301E-4</c:v>
                </c:pt>
                <c:pt idx="5520">
                  <c:v>-9.3565922907432907E-5</c:v>
                </c:pt>
                <c:pt idx="5521">
                  <c:v>-1.5560105508349799E-5</c:v>
                </c:pt>
                <c:pt idx="5522">
                  <c:v>6.6342836843186201E-5</c:v>
                </c:pt>
                <c:pt idx="5523">
                  <c:v>1.3162980414626501E-4</c:v>
                </c:pt>
                <c:pt idx="5524">
                  <c:v>1.6394927042889099E-4</c:v>
                </c:pt>
                <c:pt idx="5525">
                  <c:v>1.55206624865165E-4</c:v>
                </c:pt>
                <c:pt idx="5526">
                  <c:v>1.0759151727196E-4</c:v>
                </c:pt>
                <c:pt idx="5527">
                  <c:v>3.30294467286763E-5</c:v>
                </c:pt>
                <c:pt idx="5528">
                  <c:v>-4.9805053647616502E-5</c:v>
                </c:pt>
                <c:pt idx="5529">
                  <c:v>-1.20165569369742E-4</c:v>
                </c:pt>
                <c:pt idx="5530">
                  <c:v>-1.6042987279014299E-4</c:v>
                </c:pt>
                <c:pt idx="5531">
                  <c:v>-1.6051351933557599E-4</c:v>
                </c:pt>
                <c:pt idx="5532">
                  <c:v>-1.20395559209831E-4</c:v>
                </c:pt>
                <c:pt idx="5533">
                  <c:v>-5.0123784400158502E-5</c:v>
                </c:pt>
                <c:pt idx="5534">
                  <c:v>3.2701803157917998E-5</c:v>
                </c:pt>
                <c:pt idx="5535">
                  <c:v>1.07337021247835E-4</c:v>
                </c:pt>
                <c:pt idx="5536">
                  <c:v>1.5508901649569399E-4</c:v>
                </c:pt>
                <c:pt idx="5537">
                  <c:v>1.63998005459797E-4</c:v>
                </c:pt>
                <c:pt idx="5538">
                  <c:v>1.3183267658672799E-4</c:v>
                </c:pt>
                <c:pt idx="5539">
                  <c:v>6.6649036031962805E-5</c:v>
                </c:pt>
                <c:pt idx="5540">
                  <c:v>-1.52272690576105E-5</c:v>
                </c:pt>
                <c:pt idx="5541">
                  <c:v>-9.3289810148586001E-5</c:v>
                </c:pt>
                <c:pt idx="5542">
                  <c:v>-1.47987339559881E-4</c:v>
                </c:pt>
                <c:pt idx="5543">
                  <c:v>-1.6562052173160001E-4</c:v>
                </c:pt>
                <c:pt idx="5544">
                  <c:v>-1.4177301680051401E-4</c:v>
                </c:pt>
                <c:pt idx="5545">
                  <c:v>-8.2417580315794707E-5</c:v>
                </c:pt>
                <c:pt idx="5546">
                  <c:v>-2.4201495594349902E-6</c:v>
                </c:pt>
                <c:pt idx="5547">
                  <c:v>7.81834226676031E-5</c:v>
                </c:pt>
                <c:pt idx="5548">
                  <c:v>1.39205471672797E-4</c:v>
                </c:pt>
                <c:pt idx="5549">
                  <c:v>1.65362646729488E-4</c:v>
                </c:pt>
                <c:pt idx="5550">
                  <c:v>1.5010372107739401E-4</c:v>
                </c:pt>
                <c:pt idx="5551">
                  <c:v>9.7250387305584501E-5</c:v>
                </c:pt>
                <c:pt idx="5552">
                  <c:v>2.0040090735487301E-5</c:v>
                </c:pt>
                <c:pt idx="5553">
                  <c:v>-6.21893708790099E-5</c:v>
                </c:pt>
                <c:pt idx="5554">
                  <c:v>-1.2884311876201101E-4</c:v>
                </c:pt>
                <c:pt idx="5555">
                  <c:v>-1.6322730826638499E-4</c:v>
                </c:pt>
                <c:pt idx="5556">
                  <c:v>-1.56730205826737E-4</c:v>
                </c:pt>
                <c:pt idx="5557">
                  <c:v>-1.10979051054173E-4</c:v>
                </c:pt>
                <c:pt idx="5558">
                  <c:v>-3.7432504481040997E-5</c:v>
                </c:pt>
                <c:pt idx="5559">
                  <c:v>4.54892450537668E-5</c:v>
                </c:pt>
                <c:pt idx="5560">
                  <c:v>1.17017930970069E-4</c:v>
                </c:pt>
                <c:pt idx="5561">
                  <c:v>1.59238750148377E-4</c:v>
                </c:pt>
                <c:pt idx="5562">
                  <c:v>1.6157723650653499E-4</c:v>
                </c:pt>
                <c:pt idx="5563">
                  <c:v>1.2344770162922599E-4</c:v>
                </c:pt>
                <c:pt idx="5564">
                  <c:v>5.4399924064935199E-5</c:v>
                </c:pt>
                <c:pt idx="5565">
                  <c:v>-2.82726519540475E-5</c:v>
                </c:pt>
                <c:pt idx="5566">
                  <c:v>-1.03864166900339E-4</c:v>
                </c:pt>
                <c:pt idx="5567">
                  <c:v>-1.5344225691992801E-4</c:v>
                </c:pt>
                <c:pt idx="5568">
                  <c:v>-1.6458978180726501E-4</c:v>
                </c:pt>
                <c:pt idx="5569">
                  <c:v>-1.34514774800094E-4</c:v>
                </c:pt>
                <c:pt idx="5570">
                  <c:v>-7.0749707975159098E-5</c:v>
                </c:pt>
                <c:pt idx="5571">
                  <c:v>1.0735062111479E-5</c:v>
                </c:pt>
                <c:pt idx="5572">
                  <c:v>8.9531169296806805E-5</c:v>
                </c:pt>
                <c:pt idx="5573">
                  <c:v>1.45903639720697E-4</c:v>
                </c:pt>
                <c:pt idx="5574">
                  <c:v>1.6573363845606999E-4</c:v>
                </c:pt>
                <c:pt idx="5575">
                  <c:v>1.4405461930327E-4</c:v>
                </c:pt>
                <c:pt idx="5576">
                  <c:v>8.6296227095986603E-5</c:v>
                </c:pt>
                <c:pt idx="5577">
                  <c:v>6.9244094695859398E-6</c:v>
                </c:pt>
                <c:pt idx="5578">
                  <c:v>-7.4181669464390296E-5</c:v>
                </c:pt>
                <c:pt idx="5579">
                  <c:v>-1.36708489091342E-4</c:v>
                </c:pt>
                <c:pt idx="5580">
                  <c:v>-1.6499581954747101E-4</c:v>
                </c:pt>
                <c:pt idx="5581">
                  <c:v>-1.5195892343818201E-4</c:v>
                </c:pt>
                <c:pt idx="5582">
                  <c:v>-1.00862972269078E-4</c:v>
                </c:pt>
                <c:pt idx="5583">
                  <c:v>-2.4505263986729801E-5</c:v>
                </c:pt>
                <c:pt idx="5584">
                  <c:v>5.7989939680716299E-5</c:v>
                </c:pt>
                <c:pt idx="5585">
                  <c:v>1.2596120321165801E-4</c:v>
                </c:pt>
                <c:pt idx="5586">
                  <c:v>1.62384701991666E-4</c:v>
                </c:pt>
                <c:pt idx="5587">
                  <c:v>1.58137944796304E-4</c:v>
                </c:pt>
                <c:pt idx="5588">
                  <c:v>1.1428455831012E-4</c:v>
                </c:pt>
                <c:pt idx="5589">
                  <c:v>4.18078952252374E-5</c:v>
                </c:pt>
                <c:pt idx="5590">
                  <c:v>-4.1139814576158303E-5</c:v>
                </c:pt>
                <c:pt idx="5591">
                  <c:v>-1.13783802604074E-4</c:v>
                </c:pt>
                <c:pt idx="5592">
                  <c:v>-1.5792993140633301E-4</c:v>
                </c:pt>
                <c:pt idx="5593">
                  <c:v>-1.6252152916171E-4</c:v>
                </c:pt>
                <c:pt idx="5594">
                  <c:v>-1.2640860172816599E-4</c:v>
                </c:pt>
                <c:pt idx="5595">
                  <c:v>-5.8635855809768697E-5</c:v>
                </c:pt>
                <c:pt idx="5596">
                  <c:v>2.38226039466266E-5</c:v>
                </c:pt>
                <c:pt idx="5597">
                  <c:v>1.00314544759883E-4</c:v>
                </c:pt>
                <c:pt idx="5598">
                  <c:v>1.51682085531771E-4</c:v>
                </c:pt>
                <c:pt idx="5599">
                  <c:v>1.6505990701488199E-4</c:v>
                </c:pt>
                <c:pt idx="5600">
                  <c:v>1.37097450828792E-4</c:v>
                </c:pt>
                <c:pt idx="5601">
                  <c:v>7.4798087591791402E-5</c:v>
                </c:pt>
                <c:pt idx="5602">
                  <c:v>-6.23492069622135E-6</c:v>
                </c:pt>
                <c:pt idx="5603">
                  <c:v>-8.5706354417225598E-5</c:v>
                </c:pt>
                <c:pt idx="5604">
                  <c:v>-1.4371209999081299E-4</c:v>
                </c:pt>
                <c:pt idx="5605">
                  <c:v>-1.65724258596557E-4</c:v>
                </c:pt>
                <c:pt idx="5606">
                  <c:v>-1.4622974855813201E-4</c:v>
                </c:pt>
                <c:pt idx="5607">
                  <c:v>-9.0111090849821201E-5</c:v>
                </c:pt>
                <c:pt idx="5608">
                  <c:v>-1.14235514295486E-5</c:v>
                </c:pt>
                <c:pt idx="5609">
                  <c:v>7.0125087312822496E-5</c:v>
                </c:pt>
                <c:pt idx="5610">
                  <c:v>1.3411046291323799E-4</c:v>
                </c:pt>
                <c:pt idx="5611">
                  <c:v>1.6450704111612099E-4</c:v>
                </c:pt>
                <c:pt idx="5612">
                  <c:v>1.5370181034387901E-4</c:v>
                </c:pt>
                <c:pt idx="5613">
                  <c:v>1.04401007674205E-4</c:v>
                </c:pt>
                <c:pt idx="5614">
                  <c:v>2.89523249756943E-5</c:v>
                </c:pt>
                <c:pt idx="5615">
                  <c:v>-5.3747647120163999E-5</c:v>
                </c:pt>
                <c:pt idx="5616">
                  <c:v>-1.2298618756858101E-4</c:v>
                </c:pt>
                <c:pt idx="5617">
                  <c:v>-1.61422074389529E-4</c:v>
                </c:pt>
                <c:pt idx="5618">
                  <c:v>-1.59428801289771E-4</c:v>
                </c:pt>
                <c:pt idx="5619">
                  <c:v>-1.1750559588251E-4</c:v>
                </c:pt>
                <c:pt idx="5620">
                  <c:v>-4.6152385034679E-5</c:v>
                </c:pt>
                <c:pt idx="5621">
                  <c:v>3.6759976953698398E-5</c:v>
                </c:pt>
                <c:pt idx="5622">
                  <c:v>1.1046557467168E-4</c:v>
                </c:pt>
                <c:pt idx="5623">
                  <c:v>1.56504383934466E-4</c:v>
                </c:pt>
                <c:pt idx="5624">
                  <c:v>1.63345699358153E-4</c:v>
                </c:pt>
                <c:pt idx="5625">
                  <c:v>1.29276071054438E-4</c:v>
                </c:pt>
                <c:pt idx="5626">
                  <c:v>6.2828448784618099E-5</c:v>
                </c:pt>
                <c:pt idx="5627">
                  <c:v>-1.9354948242709899E-5</c:v>
                </c:pt>
                <c:pt idx="5628">
                  <c:v>-9.66907784132694E-5</c:v>
                </c:pt>
                <c:pt idx="5629">
                  <c:v>-1.4980980330418301E-4</c:v>
                </c:pt>
                <c:pt idx="5630">
                  <c:v>-1.6540803360501601E-4</c:v>
                </c:pt>
                <c:pt idx="5631">
                  <c:v>-1.3957879577252701E-4</c:v>
                </c:pt>
                <c:pt idx="5632">
                  <c:v>-7.8791182654824003E-5</c:v>
                </c:pt>
                <c:pt idx="5633">
                  <c:v>1.7301709437920001E-6</c:v>
                </c:pt>
                <c:pt idx="5634">
                  <c:v>8.1818192496333904E-5</c:v>
                </c:pt>
                <c:pt idx="5635">
                  <c:v>1.41414340174951E-4</c:v>
                </c:pt>
                <c:pt idx="5636">
                  <c:v>1.6559238908587601E-4</c:v>
                </c:pt>
                <c:pt idx="5637">
                  <c:v>1.4829679688963999E-4</c:v>
                </c:pt>
                <c:pt idx="5638">
                  <c:v>9.3859351945855106E-5</c:v>
                </c:pt>
                <c:pt idx="5639">
                  <c:v>1.5914250046083201E-5</c:v>
                </c:pt>
                <c:pt idx="5640">
                  <c:v>-6.6016674502569994E-5</c:v>
                </c:pt>
                <c:pt idx="5641">
                  <c:v>-1.3141331338433799E-4</c:v>
                </c:pt>
                <c:pt idx="5642">
                  <c:v>-1.6389667269998799E-4</c:v>
                </c:pt>
                <c:pt idx="5643">
                  <c:v>-1.55331093596784E-4</c:v>
                </c:pt>
                <c:pt idx="5644">
                  <c:v>-1.07861878498118E-4</c:v>
                </c:pt>
                <c:pt idx="5645">
                  <c:v>-3.3377986803082799E-5</c:v>
                </c:pt>
                <c:pt idx="5646">
                  <c:v>4.9465628748782099E-5</c:v>
                </c:pt>
                <c:pt idx="5647">
                  <c:v>1.1992027071803199E-4</c:v>
                </c:pt>
                <c:pt idx="5648">
                  <c:v>1.603401369546E-4</c:v>
                </c:pt>
                <c:pt idx="5649">
                  <c:v>1.6060182121289301E-4</c:v>
                </c:pt>
                <c:pt idx="5650">
                  <c:v>1.20639783047049E-4</c:v>
                </c:pt>
                <c:pt idx="5651">
                  <c:v>5.0462762822191101E-5</c:v>
                </c:pt>
                <c:pt idx="5652">
                  <c:v>-3.2352969399737998E-5</c:v>
                </c:pt>
                <c:pt idx="5653">
                  <c:v>-1.07065699732251E-4</c:v>
                </c:pt>
                <c:pt idx="5654">
                  <c:v>-1.5496316137944099E-4</c:v>
                </c:pt>
                <c:pt idx="5655">
                  <c:v>-1.64049137937489E-4</c:v>
                </c:pt>
                <c:pt idx="5656">
                  <c:v>-1.3204799021212401E-4</c:v>
                </c:pt>
                <c:pt idx="5657">
                  <c:v>-6.6974604171873405E-5</c:v>
                </c:pt>
                <c:pt idx="5658">
                  <c:v>1.4872986963503901E-5</c:v>
                </c:pt>
                <c:pt idx="5659">
                  <c:v>9.2995546248558905E-5</c:v>
                </c:pt>
                <c:pt idx="5660">
                  <c:v>1.4782679407317599E-4</c:v>
                </c:pt>
                <c:pt idx="5661">
                  <c:v>1.6563390427131399E-4</c:v>
                </c:pt>
                <c:pt idx="5662">
                  <c:v>1.4195697562655699E-4</c:v>
                </c:pt>
                <c:pt idx="5663">
                  <c:v>8.2726041798985897E-5</c:v>
                </c:pt>
                <c:pt idx="5664">
                  <c:v>2.7758576077531902E-6</c:v>
                </c:pt>
                <c:pt idx="5665">
                  <c:v>-7.7869557341511602E-5</c:v>
                </c:pt>
                <c:pt idx="5666">
                  <c:v>-1.39012058586931E-4</c:v>
                </c:pt>
                <c:pt idx="5667">
                  <c:v>-1.65338127391051E-4</c:v>
                </c:pt>
                <c:pt idx="5668">
                  <c:v>-1.5025423650680299E-4</c:v>
                </c:pt>
                <c:pt idx="5669">
                  <c:v>-9.7538239979815303E-5</c:v>
                </c:pt>
                <c:pt idx="5670">
                  <c:v>-2.0393186166570101E-5</c:v>
                </c:pt>
                <c:pt idx="5671">
                  <c:v>6.1859467632234902E-5</c:v>
                </c:pt>
                <c:pt idx="5672">
                  <c:v>1.28619034014269E-4</c:v>
                </c:pt>
                <c:pt idx="5673">
                  <c:v>1.6316516543287001E-4</c:v>
                </c:pt>
                <c:pt idx="5674">
                  <c:v>1.5684556896560799E-4</c:v>
                </c:pt>
                <c:pt idx="5675">
                  <c:v>1.11243026751639E-4</c:v>
                </c:pt>
                <c:pt idx="5676">
                  <c:v>3.7778978386085598E-5</c:v>
                </c:pt>
                <c:pt idx="5677">
                  <c:v>-4.5147049480030397E-5</c:v>
                </c:pt>
                <c:pt idx="5678">
                  <c:v>-1.1676571873191099E-4</c:v>
                </c:pt>
                <c:pt idx="5679">
                  <c:v>-1.59139689365454E-4</c:v>
                </c:pt>
                <c:pt idx="5680">
                  <c:v>-1.61656137566459E-4</c:v>
                </c:pt>
                <c:pt idx="5681">
                  <c:v>-1.2368480327207301E-4</c:v>
                </c:pt>
                <c:pt idx="5682">
                  <c:v>-5.4735842713381801E-5</c:v>
                </c:pt>
                <c:pt idx="5683">
                  <c:v>2.7922049209392601E-5</c:v>
                </c:pt>
                <c:pt idx="5684">
                  <c:v>1.03586690691856E-4</c:v>
                </c:pt>
                <c:pt idx="5685">
                  <c:v>1.5330740288536899E-4</c:v>
                </c:pt>
                <c:pt idx="5686">
                  <c:v>1.6463132497615901E-4</c:v>
                </c:pt>
                <c:pt idx="5687">
                  <c:v>1.34722310428076E-4</c:v>
                </c:pt>
                <c:pt idx="5688">
                  <c:v>7.1071257476744201E-5</c:v>
                </c:pt>
                <c:pt idx="5689">
                  <c:v>-1.0380032803711699E-5</c:v>
                </c:pt>
                <c:pt idx="5690">
                  <c:v>-8.9231579475429406E-5</c:v>
                </c:pt>
                <c:pt idx="5691">
                  <c:v>-1.4573452351499401E-4</c:v>
                </c:pt>
                <c:pt idx="5692">
                  <c:v>-1.65737352068881E-4</c:v>
                </c:pt>
                <c:pt idx="5693">
                  <c:v>-1.44230232637228E-4</c:v>
                </c:pt>
                <c:pt idx="5694">
                  <c:v>-8.6599756702176005E-5</c:v>
                </c:pt>
                <c:pt idx="5695">
                  <c:v>-7.2798344751759897E-6</c:v>
                </c:pt>
                <c:pt idx="5696">
                  <c:v>7.3863367456946294E-5</c:v>
                </c:pt>
                <c:pt idx="5697">
                  <c:v>1.3650703079441101E-4</c:v>
                </c:pt>
                <c:pt idx="5698">
                  <c:v>1.64961661441276E-4</c:v>
                </c:pt>
                <c:pt idx="5699">
                  <c:v>1.5210062063231999E-4</c:v>
                </c:pt>
                <c:pt idx="5700">
                  <c:v>1.01145035822253E-4</c:v>
                </c:pt>
                <c:pt idx="5701">
                  <c:v>2.4857049332252899E-5</c:v>
                </c:pt>
                <c:pt idx="5702">
                  <c:v>-5.7656539364948698E-5</c:v>
                </c:pt>
                <c:pt idx="5703">
                  <c:v>-1.25729690102996E-4</c:v>
                </c:pt>
                <c:pt idx="5704">
                  <c:v>-1.62313059984376E-4</c:v>
                </c:pt>
                <c:pt idx="5705">
                  <c:v>-1.58244117075547E-4</c:v>
                </c:pt>
                <c:pt idx="5706">
                  <c:v>-1.1454195336991401E-4</c:v>
                </c:pt>
                <c:pt idx="5707">
                  <c:v>-4.2152046876095303E-5</c:v>
                </c:pt>
                <c:pt idx="5708">
                  <c:v>4.0795101250156701E-5</c:v>
                </c:pt>
                <c:pt idx="5709">
                  <c:v>1.13524863193871E-4</c:v>
                </c:pt>
                <c:pt idx="5710">
                  <c:v>1.5782161889355901E-4</c:v>
                </c:pt>
                <c:pt idx="5711">
                  <c:v>1.6259097108711101E-4</c:v>
                </c:pt>
                <c:pt idx="5712">
                  <c:v>1.2663840593073701E-4</c:v>
                </c:pt>
                <c:pt idx="5713">
                  <c:v>5.8968466401375998E-5</c:v>
                </c:pt>
                <c:pt idx="5714">
                  <c:v>-2.3470491352017901E-5</c:v>
                </c:pt>
                <c:pt idx="5715">
                  <c:v>-1.0003111894594101E-4</c:v>
                </c:pt>
                <c:pt idx="5716">
                  <c:v>-1.5153833225184301E-4</c:v>
                </c:pt>
                <c:pt idx="5717">
                  <c:v>-1.6509183016970701E-4</c:v>
                </c:pt>
                <c:pt idx="5718">
                  <c:v>-1.37297055066207E-4</c:v>
                </c:pt>
                <c:pt idx="5719">
                  <c:v>-7.5115380792281294E-5</c:v>
                </c:pt>
                <c:pt idx="5720">
                  <c:v>5.8794065830637103E-6</c:v>
                </c:pt>
                <c:pt idx="5721">
                  <c:v>8.5401660106489805E-5</c:v>
                </c:pt>
                <c:pt idx="5722">
                  <c:v>1.43534538062809E-4</c:v>
                </c:pt>
                <c:pt idx="5723">
                  <c:v>1.65718300537668E-4</c:v>
                </c:pt>
                <c:pt idx="5724">
                  <c:v>1.4639688660116699E-4</c:v>
                </c:pt>
                <c:pt idx="5725">
                  <c:v>9.0409464235053998E-5</c:v>
                </c:pt>
                <c:pt idx="5726">
                  <c:v>1.1778430691672999E-5</c:v>
                </c:pt>
                <c:pt idx="5727">
                  <c:v>-6.9802583886516604E-5</c:v>
                </c:pt>
                <c:pt idx="5728">
                  <c:v>-1.3390110830653501E-4</c:v>
                </c:pt>
                <c:pt idx="5729">
                  <c:v>-1.64463269489012E-4</c:v>
                </c:pt>
                <c:pt idx="5730">
                  <c:v>-1.53834584571912E-4</c:v>
                </c:pt>
                <c:pt idx="5731">
                  <c:v>-1.04677073628298E-4</c:v>
                </c:pt>
                <c:pt idx="5732">
                  <c:v>-2.9302540225055799E-5</c:v>
                </c:pt>
                <c:pt idx="5733">
                  <c:v>5.34109961573141E-5</c:v>
                </c:pt>
                <c:pt idx="5734">
                  <c:v>1.2274741721431901E-4</c:v>
                </c:pt>
                <c:pt idx="5735">
                  <c:v>1.61340986160305E-4</c:v>
                </c:pt>
                <c:pt idx="5736">
                  <c:v>1.59525704235628E-4</c:v>
                </c:pt>
                <c:pt idx="5737">
                  <c:v>1.1775622005951501E-4</c:v>
                </c:pt>
                <c:pt idx="5738">
                  <c:v>4.6493960062943103E-5</c:v>
                </c:pt>
                <c:pt idx="5739">
                  <c:v>-3.6413000658982199E-5</c:v>
                </c:pt>
                <c:pt idx="5740">
                  <c:v>-1.1020009947600801E-4</c:v>
                </c:pt>
                <c:pt idx="5741">
                  <c:v>-1.5638689974748301E-4</c:v>
                </c:pt>
                <c:pt idx="5742">
                  <c:v>-1.6340563082330699E-4</c:v>
                </c:pt>
                <c:pt idx="5743">
                  <c:v>-1.29498407964495E-4</c:v>
                </c:pt>
                <c:pt idx="5744">
                  <c:v>-6.3157505481174799E-5</c:v>
                </c:pt>
                <c:pt idx="5745">
                  <c:v>1.9001586050625099E-5</c:v>
                </c:pt>
                <c:pt idx="5746">
                  <c:v>9.6401612478763996E-5</c:v>
                </c:pt>
                <c:pt idx="5747">
                  <c:v>1.4965725702940899E-4</c:v>
                </c:pt>
                <c:pt idx="5748">
                  <c:v>1.6543031315081899E-4</c:v>
                </c:pt>
                <c:pt idx="5749">
                  <c:v>1.3977032108844901E-4</c:v>
                </c:pt>
                <c:pt idx="5750">
                  <c:v>7.9103985037354396E-5</c:v>
                </c:pt>
                <c:pt idx="5751">
                  <c:v>-1.3744347918423099E-6</c:v>
                </c:pt>
                <c:pt idx="5752">
                  <c:v>-8.1508618901047795E-5</c:v>
                </c:pt>
                <c:pt idx="5753">
                  <c:v>-1.4122846376372301E-4</c:v>
                </c:pt>
                <c:pt idx="5754">
                  <c:v>-1.6557676375899199E-4</c:v>
                </c:pt>
                <c:pt idx="5755">
                  <c:v>-1.4845533610715001E-4</c:v>
                </c:pt>
                <c:pt idx="5756">
                  <c:v>-9.4152348577228106E-5</c:v>
                </c:pt>
                <c:pt idx="5757">
                  <c:v>-1.6268321267372901E-5</c:v>
                </c:pt>
                <c:pt idx="5758">
                  <c:v>6.5690208025234194E-5</c:v>
                </c:pt>
                <c:pt idx="5759">
                  <c:v>1.31196217205456E-4</c:v>
                </c:pt>
                <c:pt idx="5760">
                  <c:v>1.6384331990432701E-4</c:v>
                </c:pt>
                <c:pt idx="5761">
                  <c:v>1.5545484672299499E-4</c:v>
                </c:pt>
                <c:pt idx="5762">
                  <c:v>1.08131742808032E-4</c:v>
                </c:pt>
                <c:pt idx="5763">
                  <c:v>3.3726373106165601E-5</c:v>
                </c:pt>
                <c:pt idx="5764">
                  <c:v>-4.9125975963369401E-5</c:v>
                </c:pt>
                <c:pt idx="5765">
                  <c:v>-1.1967441959744799E-4</c:v>
                </c:pt>
                <c:pt idx="5766">
                  <c:v>-1.6024966243714599E-4</c:v>
                </c:pt>
                <c:pt idx="5767">
                  <c:v>-1.6068938320272801E-4</c:v>
                </c:pt>
                <c:pt idx="5768">
                  <c:v>-1.20883451100623E-4</c:v>
                </c:pt>
                <c:pt idx="5769">
                  <c:v>-5.0801508763880299E-5</c:v>
                </c:pt>
                <c:pt idx="5770">
                  <c:v>3.2003986592457299E-5</c:v>
                </c:pt>
                <c:pt idx="5771">
                  <c:v>1.06793884968395E-4</c:v>
                </c:pt>
                <c:pt idx="5772">
                  <c:v>1.5483659235283301E-4</c:v>
                </c:pt>
                <c:pt idx="5773">
                  <c:v>1.6409951464601999E-4</c:v>
                </c:pt>
                <c:pt idx="5774">
                  <c:v>1.32262695496629E-4</c:v>
                </c:pt>
                <c:pt idx="5775">
                  <c:v>6.7299863761912697E-5</c:v>
                </c:pt>
                <c:pt idx="5776">
                  <c:v>-1.45186363500195E-5</c:v>
                </c:pt>
                <c:pt idx="5777">
                  <c:v>-9.2700853921008302E-5</c:v>
                </c:pt>
                <c:pt idx="5778">
                  <c:v>-1.4766556755313299E-4</c:v>
                </c:pt>
                <c:pt idx="5779">
                  <c:v>-1.6564652374089899E-4</c:v>
                </c:pt>
                <c:pt idx="5780">
                  <c:v>-1.4214028046132801E-4</c:v>
                </c:pt>
                <c:pt idx="5781">
                  <c:v>-8.3034122165933597E-5</c:v>
                </c:pt>
                <c:pt idx="5782">
                  <c:v>-3.1315528677836601E-6</c:v>
                </c:pt>
                <c:pt idx="5783">
                  <c:v>7.7555333272846195E-5</c:v>
                </c:pt>
                <c:pt idx="5784">
                  <c:v>1.3881800507693301E-4</c:v>
                </c:pt>
                <c:pt idx="5785">
                  <c:v>1.6531284634511899E-4</c:v>
                </c:pt>
                <c:pt idx="5786">
                  <c:v>1.5040405971972399E-4</c:v>
                </c:pt>
                <c:pt idx="5787">
                  <c:v>9.7825643298476696E-5</c:v>
                </c:pt>
                <c:pt idx="5788">
                  <c:v>2.07461876468928E-5</c:v>
                </c:pt>
                <c:pt idx="5789">
                  <c:v>-6.1529279400860006E-5</c:v>
                </c:pt>
                <c:pt idx="5790">
                  <c:v>-1.2839435672272901E-4</c:v>
                </c:pt>
                <c:pt idx="5791">
                  <c:v>-1.6310227090262801E-4</c:v>
                </c:pt>
                <c:pt idx="5792">
                  <c:v>-1.5696020952193199E-4</c:v>
                </c:pt>
                <c:pt idx="5793">
                  <c:v>-1.1150648995601901E-4</c:v>
                </c:pt>
                <c:pt idx="5794">
                  <c:v>-3.8125278244578397E-5</c:v>
                </c:pt>
                <c:pt idx="5795">
                  <c:v>4.4804645915272901E-5</c:v>
                </c:pt>
                <c:pt idx="5796">
                  <c:v>1.165129685578E-4</c:v>
                </c:pt>
                <c:pt idx="5797">
                  <c:v>1.5903989543104301E-4</c:v>
                </c:pt>
                <c:pt idx="5798">
                  <c:v>1.61734293881699E-4</c:v>
                </c:pt>
                <c:pt idx="5799">
                  <c:v>1.23921335102965E-4</c:v>
                </c:pt>
                <c:pt idx="5800">
                  <c:v>5.50715091955419E-5</c:v>
                </c:pt>
                <c:pt idx="5801">
                  <c:v>-2.7571317828745101E-5</c:v>
                </c:pt>
                <c:pt idx="5802">
                  <c:v>-1.0330873726278401E-4</c:v>
                </c:pt>
                <c:pt idx="5803">
                  <c:v>-1.5317184256848101E-4</c:v>
                </c:pt>
                <c:pt idx="5804">
                  <c:v>-1.6467210969377599E-4</c:v>
                </c:pt>
                <c:pt idx="5805">
                  <c:v>-1.3492922539465999E-4</c:v>
                </c:pt>
                <c:pt idx="5806">
                  <c:v>-7.1392479555306405E-5</c:v>
                </c:pt>
                <c:pt idx="5807">
                  <c:v>1.00249556754634E-5</c:v>
                </c:pt>
                <c:pt idx="5808">
                  <c:v>8.8931578567003503E-5</c:v>
                </c:pt>
                <c:pt idx="5809">
                  <c:v>1.45564735914976E-4</c:v>
                </c:pt>
                <c:pt idx="5810">
                  <c:v>1.6574030213498101E-4</c:v>
                </c:pt>
                <c:pt idx="5811">
                  <c:v>1.44405181507091E-4</c:v>
                </c:pt>
                <c:pt idx="5812">
                  <c:v>8.6902887346040696E-5</c:v>
                </c:pt>
                <c:pt idx="5813">
                  <c:v>7.63522594280004E-6</c:v>
                </c:pt>
                <c:pt idx="5814">
                  <c:v>-7.3544725163317699E-5</c:v>
                </c:pt>
                <c:pt idx="5815">
                  <c:v>-1.3630494361393001E-4</c:v>
                </c:pt>
                <c:pt idx="5816">
                  <c:v>-1.6492674336195299E-4</c:v>
                </c:pt>
                <c:pt idx="5817">
                  <c:v>-1.5224161710373699E-4</c:v>
                </c:pt>
                <c:pt idx="5818">
                  <c:v>-1.01426633403464E-4</c:v>
                </c:pt>
                <c:pt idx="5819">
                  <c:v>-2.52087201621405E-5</c:v>
                </c:pt>
                <c:pt idx="5820">
                  <c:v>5.7322873427338102E-5</c:v>
                </c:pt>
                <c:pt idx="5821">
                  <c:v>1.2549759776164999E-4</c:v>
                </c:pt>
                <c:pt idx="5822">
                  <c:v>1.6224067020598101E-4</c:v>
                </c:pt>
                <c:pt idx="5823">
                  <c:v>1.58349560329176E-4</c:v>
                </c:pt>
                <c:pt idx="5824">
                  <c:v>1.14798820738573E-4</c:v>
                </c:pt>
                <c:pt idx="5825">
                  <c:v>4.2496004333813799E-5</c:v>
                </c:pt>
                <c:pt idx="5826">
                  <c:v>-4.0450199982421099E-5</c:v>
                </c:pt>
                <c:pt idx="5827">
                  <c:v>-1.13265400778235E-4</c:v>
                </c:pt>
                <c:pt idx="5828">
                  <c:v>-1.5771257930160699E-4</c:v>
                </c:pt>
                <c:pt idx="5829">
                  <c:v>-1.6265966396107899E-4</c:v>
                </c:pt>
                <c:pt idx="5830">
                  <c:v>-1.2686762671420101E-4</c:v>
                </c:pt>
                <c:pt idx="5831">
                  <c:v>-5.9300805327134302E-5</c:v>
                </c:pt>
                <c:pt idx="5832">
                  <c:v>2.31182706296021E-5</c:v>
                </c:pt>
                <c:pt idx="5833">
                  <c:v>9.9747232291815698E-5</c:v>
                </c:pt>
                <c:pt idx="5834">
                  <c:v>1.5139388083963801E-4</c:v>
                </c:pt>
                <c:pt idx="5835">
                  <c:v>1.6512299275172099E-4</c:v>
                </c:pt>
                <c:pt idx="5836">
                  <c:v>1.37496026780456E-4</c:v>
                </c:pt>
                <c:pt idx="5837">
                  <c:v>7.5432327938600895E-5</c:v>
                </c:pt>
                <c:pt idx="5838">
                  <c:v>-5.5238653836668496E-6</c:v>
                </c:pt>
                <c:pt idx="5839">
                  <c:v>-8.5096572353022303E-5</c:v>
                </c:pt>
                <c:pt idx="5840">
                  <c:v>-1.43356314875754E-4</c:v>
                </c:pt>
                <c:pt idx="5841">
                  <c:v>-1.6571157901984E-4</c:v>
                </c:pt>
                <c:pt idx="5842">
                  <c:v>-1.4656335019840299E-4</c:v>
                </c:pt>
                <c:pt idx="5843">
                  <c:v>-9.0707421106760706E-5</c:v>
                </c:pt>
                <c:pt idx="5844">
                  <c:v>-1.21332556909417E-5</c:v>
                </c:pt>
                <c:pt idx="5845">
                  <c:v>6.9479758881927097E-5</c:v>
                </c:pt>
                <c:pt idx="5846">
                  <c:v>1.3369113682168499E-4</c:v>
                </c:pt>
                <c:pt idx="5847">
                  <c:v>1.6441874018485099E-4</c:v>
                </c:pt>
                <c:pt idx="5848">
                  <c:v>1.53966650088907E-4</c:v>
                </c:pt>
                <c:pt idx="5849">
                  <c:v>1.04952657338442E-4</c:v>
                </c:pt>
                <c:pt idx="5850">
                  <c:v>2.9652620478546499E-5</c:v>
                </c:pt>
                <c:pt idx="5851">
                  <c:v>-5.3074099131703802E-5</c:v>
                </c:pt>
                <c:pt idx="5852">
                  <c:v>-1.22508081366611E-4</c:v>
                </c:pt>
                <c:pt idx="5853">
                  <c:v>-1.6125915463828801E-4</c:v>
                </c:pt>
                <c:pt idx="5854">
                  <c:v>-1.5962187225163901E-4</c:v>
                </c:pt>
                <c:pt idx="5855">
                  <c:v>-1.1800630173736E-4</c:v>
                </c:pt>
                <c:pt idx="5856">
                  <c:v>-4.6835320895011702E-5</c:v>
                </c:pt>
                <c:pt idx="5857">
                  <c:v>3.6065856610730199E-5</c:v>
                </c:pt>
                <c:pt idx="5858">
                  <c:v>1.09934116591983E-4</c:v>
                </c:pt>
                <c:pt idx="5859">
                  <c:v>1.5626869509102699E-4</c:v>
                </c:pt>
                <c:pt idx="5860">
                  <c:v>1.6346480948391801E-4</c:v>
                </c:pt>
                <c:pt idx="5861">
                  <c:v>1.2972014827950399E-4</c:v>
                </c:pt>
                <c:pt idx="5862">
                  <c:v>6.3486271213112496E-5</c:v>
                </c:pt>
                <c:pt idx="5863">
                  <c:v>-1.8648136318837801E-5</c:v>
                </c:pt>
                <c:pt idx="5864">
                  <c:v>-9.6112002425096098E-5</c:v>
                </c:pt>
                <c:pt idx="5865">
                  <c:v>-1.4950402128841199E-4</c:v>
                </c:pt>
                <c:pt idx="5866">
                  <c:v>-1.6545183056443101E-4</c:v>
                </c:pt>
                <c:pt idx="5867">
                  <c:v>-1.3996120248694699E-4</c:v>
                </c:pt>
                <c:pt idx="5868">
                  <c:v>-7.9416422990341904E-5</c:v>
                </c:pt>
                <c:pt idx="5869">
                  <c:v>1.0186923079153699E-6</c:v>
                </c:pt>
                <c:pt idx="5870">
                  <c:v>8.1198669798147004E-5</c:v>
                </c:pt>
                <c:pt idx="5871">
                  <c:v>1.4104193671745499E-4</c:v>
                </c:pt>
                <c:pt idx="5872">
                  <c:v>1.6556037562522299E-4</c:v>
                </c:pt>
                <c:pt idx="5873">
                  <c:v>1.48613191395648E-4</c:v>
                </c:pt>
                <c:pt idx="5874">
                  <c:v>9.4444911451726002E-5</c:v>
                </c:pt>
                <c:pt idx="5875">
                  <c:v>1.6622317541023899E-5</c:v>
                </c:pt>
                <c:pt idx="5876">
                  <c:v>-6.5363438915199396E-5</c:v>
                </c:pt>
                <c:pt idx="5877">
                  <c:v>-1.3097851660977399E-4</c:v>
                </c:pt>
                <c:pt idx="5878">
                  <c:v>-1.63789212287703E-4</c:v>
                </c:pt>
                <c:pt idx="5879">
                  <c:v>-1.55577883673671E-4</c:v>
                </c:pt>
                <c:pt idx="5880">
                  <c:v>-1.0840110895844601E-4</c:v>
                </c:pt>
                <c:pt idx="5881">
                  <c:v>-3.4074604032920198E-5</c:v>
                </c:pt>
                <c:pt idx="5882">
                  <c:v>4.8786096856147997E-5</c:v>
                </c:pt>
                <c:pt idx="5883">
                  <c:v>1.19428017140621E-4</c:v>
                </c:pt>
                <c:pt idx="5884">
                  <c:v>1.6015844965459501E-4</c:v>
                </c:pt>
                <c:pt idx="5885">
                  <c:v>1.6077620490168501E-4</c:v>
                </c:pt>
                <c:pt idx="5886">
                  <c:v>1.21126562247983E-4</c:v>
                </c:pt>
                <c:pt idx="5887">
                  <c:v>5.1140020664634502E-5</c:v>
                </c:pt>
                <c:pt idx="5888">
                  <c:v>-3.1654856343828102E-5</c:v>
                </c:pt>
                <c:pt idx="5889">
                  <c:v>-1.06521578208507E-4</c:v>
                </c:pt>
                <c:pt idx="5890">
                  <c:v>-1.5470930999896801E-4</c:v>
                </c:pt>
                <c:pt idx="5891">
                  <c:v>-1.64149135353307E-4</c:v>
                </c:pt>
                <c:pt idx="5892">
                  <c:v>-1.32476791451103E-4</c:v>
                </c:pt>
                <c:pt idx="5893">
                  <c:v>-6.7624813303620294E-5</c:v>
                </c:pt>
                <c:pt idx="5894">
                  <c:v>1.41642188496391E-5</c:v>
                </c:pt>
                <c:pt idx="5895">
                  <c:v>9.2405734523572005E-5</c:v>
                </c:pt>
                <c:pt idx="5896">
                  <c:v>1.4750366074251601E-4</c:v>
                </c:pt>
                <c:pt idx="5897">
                  <c:v>1.6565838008221901E-4</c:v>
                </c:pt>
                <c:pt idx="5898">
                  <c:v>1.4232293046034799E-4</c:v>
                </c:pt>
                <c:pt idx="5899">
                  <c:v>8.3341819997321496E-5</c:v>
                </c:pt>
                <c:pt idx="5900">
                  <c:v>3.48723370084968E-6</c:v>
                </c:pt>
                <c:pt idx="5901">
                  <c:v>-7.7240751909227399E-5</c:v>
                </c:pt>
                <c:pt idx="5902">
                  <c:v>-1.3862331203680101E-4</c:v>
                </c:pt>
                <c:pt idx="5903">
                  <c:v>-1.6528680370816201E-4</c:v>
                </c:pt>
                <c:pt idx="5904">
                  <c:v>-1.50553190025926E-4</c:v>
                </c:pt>
                <c:pt idx="5905">
                  <c:v>-9.8112595937510994E-5</c:v>
                </c:pt>
                <c:pt idx="5906">
                  <c:v>-2.1099093550188699E-5</c:v>
                </c:pt>
                <c:pt idx="5907">
                  <c:v>6.1198807706052004E-5</c:v>
                </c:pt>
                <c:pt idx="5908">
                  <c:v>1.2816908792247101E-4</c:v>
                </c:pt>
                <c:pt idx="5909">
                  <c:v>1.63038624965411E-4</c:v>
                </c:pt>
                <c:pt idx="5910">
                  <c:v>1.57074126967562E-4</c:v>
                </c:pt>
                <c:pt idx="5911">
                  <c:v>1.11769439453547E-4</c:v>
                </c:pt>
                <c:pt idx="5912">
                  <c:v>3.8471402461126903E-5</c:v>
                </c:pt>
                <c:pt idx="5913">
                  <c:v>-4.4462035936937002E-5</c:v>
                </c:pt>
                <c:pt idx="5914">
                  <c:v>-1.16259681612148E-4</c:v>
                </c:pt>
                <c:pt idx="5915">
                  <c:v>-1.5893936880489299E-4</c:v>
                </c:pt>
                <c:pt idx="5916">
                  <c:v>-1.61811705092191E-4</c:v>
                </c:pt>
                <c:pt idx="5917">
                  <c:v>-1.2415729603220801E-4</c:v>
                </c:pt>
                <c:pt idx="5918">
                  <c:v>-5.5406921965010898E-5</c:v>
                </c:pt>
                <c:pt idx="5919">
                  <c:v>2.7220459427913099E-5</c:v>
                </c:pt>
                <c:pt idx="5920">
                  <c:v>1.03030307893645E-4</c:v>
                </c:pt>
                <c:pt idx="5921">
                  <c:v>1.53035576593786E-4</c:v>
                </c:pt>
                <c:pt idx="5922">
                  <c:v>1.6471213577222001E-4</c:v>
                </c:pt>
                <c:pt idx="5923">
                  <c:v>1.35135518746593E-4</c:v>
                </c:pt>
                <c:pt idx="5924">
                  <c:v>7.1713372730986303E-5</c:v>
                </c:pt>
                <c:pt idx="5925">
                  <c:v>-9.6698323625632198E-6</c:v>
                </c:pt>
                <c:pt idx="5926">
                  <c:v>-8.8631167953623705E-5</c:v>
                </c:pt>
                <c:pt idx="5927">
                  <c:v>-1.4539427770285E-4</c:v>
                </c:pt>
                <c:pt idx="5928">
                  <c:v>-1.65742488640782E-4</c:v>
                </c:pt>
                <c:pt idx="5929">
                  <c:v>-1.4457946510687601E-4</c:v>
                </c:pt>
                <c:pt idx="5930">
                  <c:v>-8.72056176310674E-5</c:v>
                </c:pt>
                <c:pt idx="5931">
                  <c:v>-7.9905822351811594E-6</c:v>
                </c:pt>
                <c:pt idx="5932">
                  <c:v>7.3225744051479599E-5</c:v>
                </c:pt>
                <c:pt idx="5933">
                  <c:v>1.3610222848091001E-4</c:v>
                </c:pt>
                <c:pt idx="5934">
                  <c:v>1.64891065470369E-4</c:v>
                </c:pt>
                <c:pt idx="5935">
                  <c:v>1.52381912202866E-4</c:v>
                </c:pt>
                <c:pt idx="5936">
                  <c:v>1.01707763715402E-4</c:v>
                </c:pt>
                <c:pt idx="5937">
                  <c:v>2.5560274856256E-5</c:v>
                </c:pt>
                <c:pt idx="5938">
                  <c:v>-5.6988943405072897E-5</c:v>
                </c:pt>
                <c:pt idx="5939">
                  <c:v>-1.2526492725686299E-4</c:v>
                </c:pt>
                <c:pt idx="5940">
                  <c:v>-1.6216753298997901E-4</c:v>
                </c:pt>
                <c:pt idx="5941">
                  <c:v>-1.5845427407141699E-4</c:v>
                </c:pt>
                <c:pt idx="5942">
                  <c:v>-1.15055159232716E-4</c:v>
                </c:pt>
                <c:pt idx="5943">
                  <c:v>-4.2839766013792098E-5</c:v>
                </c:pt>
                <c:pt idx="5944">
                  <c:v>4.0105112361900698E-5</c:v>
                </c:pt>
                <c:pt idx="5945">
                  <c:v>1.13005416552501E-4</c:v>
                </c:pt>
                <c:pt idx="5946">
                  <c:v>1.5760281313281801E-4</c:v>
                </c:pt>
                <c:pt idx="5947">
                  <c:v>1.62727607467148E-4</c:v>
                </c:pt>
                <c:pt idx="5948">
                  <c:v>1.27096263022544E-4</c:v>
                </c:pt>
                <c:pt idx="5949">
                  <c:v>5.9632871055968498E-5</c:v>
                </c:pt>
                <c:pt idx="5950">
                  <c:v>-2.2765943402048901E-5</c:v>
                </c:pt>
                <c:pt idx="5951">
                  <c:v>-9.9462886105363595E-5</c:v>
                </c:pt>
                <c:pt idx="5952">
                  <c:v>-1.5124873196064001E-4</c:v>
                </c:pt>
                <c:pt idx="5953">
                  <c:v>-1.6515339461736E-4</c:v>
                </c:pt>
                <c:pt idx="5954">
                  <c:v>-1.37694365054883E-4</c:v>
                </c:pt>
                <c:pt idx="5955">
                  <c:v>-7.57489275705851E-5</c:v>
                </c:pt>
                <c:pt idx="5956">
                  <c:v>5.1682987359979E-6</c:v>
                </c:pt>
                <c:pt idx="5957">
                  <c:v>8.4791092562352594E-5</c:v>
                </c:pt>
                <c:pt idx="5958">
                  <c:v>1.4317743125071499E-4</c:v>
                </c:pt>
                <c:pt idx="5959">
                  <c:v>1.65704094074037E-4</c:v>
                </c:pt>
                <c:pt idx="5960">
                  <c:v>1.4672913858294599E-4</c:v>
                </c:pt>
                <c:pt idx="5961">
                  <c:v>9.1004960092263502E-5</c:v>
                </c:pt>
                <c:pt idx="5962">
                  <c:v>1.24880247926876E-5</c:v>
                </c:pt>
                <c:pt idx="5963">
                  <c:v>-6.9156613786298303E-5</c:v>
                </c:pt>
                <c:pt idx="5964">
                  <c:v>-1.3348054942602001E-4</c:v>
                </c:pt>
                <c:pt idx="5965">
                  <c:v>-1.6437345340878301E-4</c:v>
                </c:pt>
                <c:pt idx="5966">
                  <c:v>-1.5409800628644199E-4</c:v>
                </c:pt>
                <c:pt idx="5967">
                  <c:v>-1.05227757535032E-4</c:v>
                </c:pt>
                <c:pt idx="5968">
                  <c:v>-3.00025641233578E-5</c:v>
                </c:pt>
                <c:pt idx="5969">
                  <c:v>5.2736957595406803E-5</c:v>
                </c:pt>
                <c:pt idx="5970">
                  <c:v>1.22268181128068E-4</c:v>
                </c:pt>
                <c:pt idx="5971">
                  <c:v>1.6117658020047601E-4</c:v>
                </c:pt>
                <c:pt idx="5972">
                  <c:v>1.59717304894761E-4</c:v>
                </c:pt>
                <c:pt idx="5973">
                  <c:v>1.18255839763927E-4</c:v>
                </c:pt>
                <c:pt idx="5974">
                  <c:v>4.7176465958246898E-5</c:v>
                </c:pt>
                <c:pt idx="5975">
                  <c:v>-3.5718546408223801E-5</c:v>
                </c:pt>
                <c:pt idx="5976">
                  <c:v>-1.09667627244979E-4</c:v>
                </c:pt>
                <c:pt idx="5977">
                  <c:v>-1.56149770509662E-4</c:v>
                </c:pt>
                <c:pt idx="5978">
                  <c:v>-1.6352323506735E-4</c:v>
                </c:pt>
                <c:pt idx="5979">
                  <c:v>-1.2994129097791701E-4</c:v>
                </c:pt>
                <c:pt idx="5980">
                  <c:v>-6.3814744465817995E-5</c:v>
                </c:pt>
                <c:pt idx="5981">
                  <c:v>1.8294600675679499E-5</c:v>
                </c:pt>
                <c:pt idx="5982">
                  <c:v>9.5821949586489996E-5</c:v>
                </c:pt>
                <c:pt idx="5983">
                  <c:v>1.49350096787144E-4</c:v>
                </c:pt>
                <c:pt idx="5984">
                  <c:v>1.6547258574672199E-4</c:v>
                </c:pt>
                <c:pt idx="5985">
                  <c:v>1.4015143908863601E-4</c:v>
                </c:pt>
                <c:pt idx="5986">
                  <c:v>7.9728495074394599E-5</c:v>
                </c:pt>
                <c:pt idx="5987">
                  <c:v>-6.6294513090528103E-7</c:v>
                </c:pt>
                <c:pt idx="5988">
                  <c:v>-8.0888346615556897E-5</c:v>
                </c:pt>
                <c:pt idx="5989">
                  <c:v>-1.4085475989547E-4</c:v>
                </c:pt>
                <c:pt idx="5990">
                  <c:v>-1.6554322476007E-4</c:v>
                </c:pt>
                <c:pt idx="5991">
                  <c:v>-1.4877036202790101E-4</c:v>
                </c:pt>
                <c:pt idx="5992">
                  <c:v>-9.4737039221520804E-5</c:v>
                </c:pt>
                <c:pt idx="5993">
                  <c:v>-1.6976237236186599E-5</c:v>
                </c:pt>
                <c:pt idx="5994">
                  <c:v>6.5036368677880493E-5</c:v>
                </c:pt>
                <c:pt idx="5995">
                  <c:v>1.3076021260023199E-4</c:v>
                </c:pt>
                <c:pt idx="5996">
                  <c:v>1.63734350099387E-4</c:v>
                </c:pt>
                <c:pt idx="5997">
                  <c:v>1.5570020388198599E-4</c:v>
                </c:pt>
                <c:pt idx="5998">
                  <c:v>1.08669975708399E-4</c:v>
                </c:pt>
                <c:pt idx="5999">
                  <c:v>3.44226779790578E-5</c:v>
                </c:pt>
                <c:pt idx="6000">
                  <c:v>-4.8445992992930003E-5</c:v>
                </c:pt>
                <c:pt idx="6001">
                  <c:v>-1.19181064482717E-4</c:v>
                </c:pt>
                <c:pt idx="6002">
                  <c:v>-1.6006649902716E-4</c:v>
                </c:pt>
                <c:pt idx="6003">
                  <c:v>-1.6086228590977999E-4</c:v>
                </c:pt>
                <c:pt idx="6004">
                  <c:v>-1.21369115369124E-4</c:v>
                </c:pt>
                <c:pt idx="6005">
                  <c:v>-5.1478296964940198E-5</c:v>
                </c:pt>
                <c:pt idx="6006">
                  <c:v>3.1305580262282701E-5</c:v>
                </c:pt>
                <c:pt idx="6007">
                  <c:v>1.0624878070709601E-4</c:v>
                </c:pt>
                <c:pt idx="6008">
                  <c:v>1.54581314904234E-4</c:v>
                </c:pt>
                <c:pt idx="6009">
                  <c:v>1.6419799983074799E-4</c:v>
                </c:pt>
                <c:pt idx="6010">
                  <c:v>1.3269027708921201E-4</c:v>
                </c:pt>
                <c:pt idx="6011">
                  <c:v>6.7949451299964002E-5</c:v>
                </c:pt>
                <c:pt idx="6012">
                  <c:v>-1.3809736095153201E-5</c:v>
                </c:pt>
                <c:pt idx="6013">
                  <c:v>-9.2110189415856004E-5</c:v>
                </c:pt>
                <c:pt idx="6014">
                  <c:v>-1.47341074387226E-4</c:v>
                </c:pt>
                <c:pt idx="6015">
                  <c:v>-1.6566947324065E-4</c:v>
                </c:pt>
                <c:pt idx="6016">
                  <c:v>-1.4250492478215399E-4</c:v>
                </c:pt>
                <c:pt idx="6017">
                  <c:v>-8.3649133875595598E-5</c:v>
                </c:pt>
                <c:pt idx="6018">
                  <c:v>-3.8428984683410197E-6</c:v>
                </c:pt>
                <c:pt idx="6019">
                  <c:v>7.6925814699920996E-5</c:v>
                </c:pt>
                <c:pt idx="6020">
                  <c:v>1.38427980363479E-4</c:v>
                </c:pt>
                <c:pt idx="6021">
                  <c:v>1.65259999600158E-4</c:v>
                </c:pt>
                <c:pt idx="6022">
                  <c:v>1.5070162673836901E-4</c:v>
                </c:pt>
                <c:pt idx="6023">
                  <c:v>9.8399096574936597E-5</c:v>
                </c:pt>
                <c:pt idx="6024">
                  <c:v>2.1451902250632E-5</c:v>
                </c:pt>
                <c:pt idx="6025">
                  <c:v>-6.0868054070283299E-5</c:v>
                </c:pt>
                <c:pt idx="6026">
                  <c:v>-1.2794322865130201E-4</c:v>
                </c:pt>
                <c:pt idx="6027">
                  <c:v>-1.6297422791443399E-4</c:v>
                </c:pt>
                <c:pt idx="6028">
                  <c:v>-1.57187320777686E-4</c:v>
                </c:pt>
                <c:pt idx="6029">
                  <c:v>-1.12031874032822E-4</c:v>
                </c:pt>
                <c:pt idx="6030">
                  <c:v>-3.8817349441147897E-5</c:v>
                </c:pt>
                <c:pt idx="6031">
                  <c:v>4.4119221123415499E-5</c:v>
                </c:pt>
                <c:pt idx="6032">
                  <c:v>1.1600585906184201E-4</c:v>
                </c:pt>
                <c:pt idx="6033">
                  <c:v>1.5883810995012701E-4</c:v>
                </c:pt>
                <c:pt idx="6034">
                  <c:v>1.6188837084130499E-4</c:v>
                </c:pt>
                <c:pt idx="6035">
                  <c:v>1.24392684972737E-4</c:v>
                </c:pt>
                <c:pt idx="6036">
                  <c:v>5.57420794765526E-5</c:v>
                </c:pt>
                <c:pt idx="6037">
                  <c:v>-2.6869475623290599E-5</c:v>
                </c:pt>
                <c:pt idx="6038">
                  <c:v>-1.02751403867155E-4</c:v>
                </c:pt>
                <c:pt idx="6039">
                  <c:v>-1.5289860558905801E-4</c:v>
                </c:pt>
                <c:pt idx="6040">
                  <c:v>-1.6475140302709399E-4</c:v>
                </c:pt>
                <c:pt idx="6041">
                  <c:v>-1.3534118953349001E-4</c:v>
                </c:pt>
                <c:pt idx="6042">
                  <c:v>-7.2033935525438699E-5</c:v>
                </c:pt>
                <c:pt idx="6043">
                  <c:v>9.3146645010527793E-6</c:v>
                </c:pt>
                <c:pt idx="6044">
                  <c:v>8.8330349019272294E-5</c:v>
                </c:pt>
                <c:pt idx="6045">
                  <c:v>1.45223149663911E-4</c:v>
                </c:pt>
                <c:pt idx="6046">
                  <c:v>1.6574391157620801E-4</c:v>
                </c:pt>
                <c:pt idx="6047">
                  <c:v>1.4475308263366401E-4</c:v>
                </c:pt>
                <c:pt idx="6048">
                  <c:v>8.7507946162587502E-5</c:v>
                </c:pt>
                <c:pt idx="6049">
                  <c:v>8.3459017152040108E-6</c:v>
                </c:pt>
                <c:pt idx="6050">
                  <c:v>-7.2906425590967697E-5</c:v>
                </c:pt>
                <c:pt idx="6051">
                  <c:v>-1.3589888632925201E-4</c:v>
                </c:pt>
                <c:pt idx="6052">
                  <c:v>-1.6485462793089099E-4</c:v>
                </c:pt>
                <c:pt idx="6053">
                  <c:v>-1.52521505283372E-4</c:v>
                </c:pt>
                <c:pt idx="6054">
                  <c:v>-1.01988425462907E-4</c:v>
                </c:pt>
                <c:pt idx="6055">
                  <c:v>-2.59117117949982E-5</c:v>
                </c:pt>
                <c:pt idx="6056">
                  <c:v>5.6654750836557997E-5</c:v>
                </c:pt>
                <c:pt idx="6057">
                  <c:v>1.2503167966054001E-4</c:v>
                </c:pt>
                <c:pt idx="6058">
                  <c:v>1.6209364867331001E-4</c:v>
                </c:pt>
                <c:pt idx="6059">
                  <c:v>1.5855825781985701E-4</c:v>
                </c:pt>
                <c:pt idx="6060">
                  <c:v>1.1531096767140001E-4</c:v>
                </c:pt>
                <c:pt idx="6061">
                  <c:v>4.3183330332330801E-5</c:v>
                </c:pt>
                <c:pt idx="6062">
                  <c:v>-3.9759839978403297E-5</c:v>
                </c:pt>
                <c:pt idx="6063">
                  <c:v>-1.12744911714406E-4</c:v>
                </c:pt>
                <c:pt idx="6064">
                  <c:v>-1.57492320892881E-4</c:v>
                </c:pt>
                <c:pt idx="6065">
                  <c:v>-1.6279480129230601E-4</c:v>
                </c:pt>
                <c:pt idx="6066">
                  <c:v>-1.27324313802445E-4</c:v>
                </c:pt>
                <c:pt idx="6067">
                  <c:v>-5.99646620580627E-5</c:v>
                </c:pt>
                <c:pt idx="6068">
                  <c:v>2.24135112925185E-5</c:v>
                </c:pt>
                <c:pt idx="6069">
                  <c:v>9.9178081696558797E-5</c:v>
                </c:pt>
                <c:pt idx="6070">
                  <c:v>1.51102886283544E-4</c:v>
                </c:pt>
                <c:pt idx="6071">
                  <c:v>1.6518303562656301E-4</c:v>
                </c:pt>
                <c:pt idx="6072">
                  <c:v>1.37892068975751E-4</c:v>
                </c:pt>
                <c:pt idx="6073">
                  <c:v>7.6065178229669194E-5</c:v>
                </c:pt>
                <c:pt idx="6074">
                  <c:v>-4.8127082781410804E-6</c:v>
                </c:pt>
                <c:pt idx="6075">
                  <c:v>-8.4485222141816296E-5</c:v>
                </c:pt>
                <c:pt idx="6076">
                  <c:v>-1.42997888011805E-4</c:v>
                </c:pt>
                <c:pt idx="6077">
                  <c:v>-1.65695845734744E-4</c:v>
                </c:pt>
                <c:pt idx="6078">
                  <c:v>-1.46894250991014E-4</c:v>
                </c:pt>
                <c:pt idx="6079">
                  <c:v>-9.1302079820809604E-5</c:v>
                </c:pt>
                <c:pt idx="6080">
                  <c:v>-1.2842736362500199E-5</c:v>
                </c:pt>
                <c:pt idx="6081">
                  <c:v>6.8833150088349297E-5</c:v>
                </c:pt>
                <c:pt idx="6082">
                  <c:v>1.3326934708970901E-4</c:v>
                </c:pt>
                <c:pt idx="6083">
                  <c:v>1.64327409369444E-4</c:v>
                </c:pt>
                <c:pt idx="6084">
                  <c:v>1.5422865255936301E-4</c:v>
                </c:pt>
                <c:pt idx="6085">
                  <c:v>1.0550237295069E-4</c:v>
                </c:pt>
                <c:pt idx="6086">
                  <c:v>3.0352369547310501E-5</c:v>
                </c:pt>
                <c:pt idx="6087">
                  <c:v>-5.2399573101623698E-5</c:v>
                </c:pt>
                <c:pt idx="6088">
                  <c:v>-1.22027717603904E-4</c:v>
                </c:pt>
                <c:pt idx="6089">
                  <c:v>-1.61093263227285E-4</c:v>
                </c:pt>
                <c:pt idx="6090">
                  <c:v>-1.5981200172534001E-4</c:v>
                </c:pt>
                <c:pt idx="6091">
                  <c:v>-1.185048329896E-4</c:v>
                </c:pt>
                <c:pt idx="6092">
                  <c:v>-4.7517393681003703E-5</c:v>
                </c:pt>
                <c:pt idx="6093">
                  <c:v>3.5371071651510202E-5</c:v>
                </c:pt>
                <c:pt idx="6094">
                  <c:v>1.09400632662705E-4</c:v>
                </c:pt>
                <c:pt idx="6095">
                  <c:v>1.5603012655127199E-4</c:v>
                </c:pt>
                <c:pt idx="6096">
                  <c:v>1.6358090730444E-4</c:v>
                </c:pt>
                <c:pt idx="6097">
                  <c:v>1.30161835040935E-4</c:v>
                </c:pt>
                <c:pt idx="6098">
                  <c:v>6.4142923726025504E-5</c:v>
                </c:pt>
                <c:pt idx="6099">
                  <c:v>-1.7940980749877799E-5</c:v>
                </c:pt>
                <c:pt idx="6100">
                  <c:v>-9.5531455299209905E-5</c:v>
                </c:pt>
                <c:pt idx="6101">
                  <c:v>-1.49195484234731E-4</c:v>
                </c:pt>
                <c:pt idx="6102">
                  <c:v>-1.6549257860207399E-4</c:v>
                </c:pt>
                <c:pt idx="6103">
                  <c:v>-1.40341030017104E-4</c:v>
                </c:pt>
                <c:pt idx="6104">
                  <c:v>-8.00401998518063E-5</c:v>
                </c:pt>
                <c:pt idx="6105">
                  <c:v>3.0719489972811902E-7</c:v>
                </c:pt>
                <c:pt idx="6106">
                  <c:v>8.0577650782926799E-5</c:v>
                </c:pt>
                <c:pt idx="6107">
                  <c:v>1.4066693416008599E-4</c:v>
                </c:pt>
                <c:pt idx="6108">
                  <c:v>1.65525311242545E-4</c:v>
                </c:pt>
                <c:pt idx="6109">
                  <c:v>1.4892684727982699E-4</c:v>
                </c:pt>
                <c:pt idx="6110">
                  <c:v>9.5028730540789102E-5</c:v>
                </c:pt>
                <c:pt idx="6111">
                  <c:v>1.7330078722364499E-5</c:v>
                </c:pt>
                <c:pt idx="6112">
                  <c:v>-6.4708998820079601E-5</c:v>
                </c:pt>
                <c:pt idx="6113">
                  <c:v>-1.3054130618254901E-4</c:v>
                </c:pt>
                <c:pt idx="6114">
                  <c:v>-1.6367873359212899E-4</c:v>
                </c:pt>
                <c:pt idx="6115">
                  <c:v>-1.5582180678441301E-4</c:v>
                </c:pt>
                <c:pt idx="6116">
                  <c:v>-1.0893834181923099E-4</c:v>
                </c:pt>
                <c:pt idx="6117">
                  <c:v>-3.4770593341012899E-5</c:v>
                </c:pt>
                <c:pt idx="6118">
                  <c:v>4.8105665940563301E-5</c:v>
                </c:pt>
                <c:pt idx="6119">
                  <c:v>1.1893356276143901E-4</c:v>
                </c:pt>
                <c:pt idx="6120">
                  <c:v>1.5997381097845501E-4</c:v>
                </c:pt>
                <c:pt idx="6121">
                  <c:v>1.6094762583044101E-4</c:v>
                </c:pt>
                <c:pt idx="6122">
                  <c:v>1.2161110934661E-4</c:v>
                </c:pt>
                <c:pt idx="6123">
                  <c:v>5.1816336106368899E-5</c:v>
                </c:pt>
                <c:pt idx="6124">
                  <c:v>-3.0956159956924699E-5</c:v>
                </c:pt>
                <c:pt idx="6125">
                  <c:v>-1.05975493720932E-4</c:v>
                </c:pt>
                <c:pt idx="6126">
                  <c:v>-1.5445260765829799E-4</c:v>
                </c:pt>
                <c:pt idx="6127">
                  <c:v>-1.64246107853227E-4</c:v>
                </c:pt>
                <c:pt idx="6128">
                  <c:v>-1.3290315142743401E-4</c:v>
                </c:pt>
                <c:pt idx="6129">
                  <c:v>-6.8273776255346706E-5</c:v>
                </c:pt>
                <c:pt idx="6130">
                  <c:v>1.34551897196521E-5</c:v>
                </c:pt>
                <c:pt idx="6131">
                  <c:v>9.1814219959426906E-5</c:v>
                </c:pt>
                <c:pt idx="6132">
                  <c:v>1.4717780923629301E-4</c:v>
                </c:pt>
                <c:pt idx="6133">
                  <c:v>1.6567980316508699E-4</c:v>
                </c:pt>
                <c:pt idx="6134">
                  <c:v>1.4268626258830399E-4</c:v>
                </c:pt>
                <c:pt idx="6135">
                  <c:v>8.3956062384970596E-5</c:v>
                </c:pt>
                <c:pt idx="6136">
                  <c:v>4.1985455317212602E-6</c:v>
                </c:pt>
                <c:pt idx="6137">
                  <c:v>-7.6610523095833197E-5</c:v>
                </c:pt>
                <c:pt idx="6138">
                  <c:v>-1.3823201095685401E-4</c:v>
                </c:pt>
                <c:pt idx="6139">
                  <c:v>-1.6523243414459199E-4</c:v>
                </c:pt>
                <c:pt idx="6140">
                  <c:v>-1.5084936917321201E-4</c:v>
                </c:pt>
                <c:pt idx="6141">
                  <c:v>-9.8685143890853694E-5</c:v>
                </c:pt>
                <c:pt idx="6142">
                  <c:v>-2.1804612122843902E-5</c:v>
                </c:pt>
                <c:pt idx="6143">
                  <c:v>6.0537020017325599E-5</c:v>
                </c:pt>
                <c:pt idx="6144">
                  <c:v>1.2771677994974801E-4</c:v>
                </c:pt>
                <c:pt idx="6145">
                  <c:v>1.62909080046374E-4</c:v>
                </c:pt>
                <c:pt idx="6146">
                  <c:v>1.5729979043082299E-4</c:v>
                </c:pt>
                <c:pt idx="6147">
                  <c:v>1.12293792484817E-4</c:v>
                </c:pt>
                <c:pt idx="6148">
                  <c:v>3.9163117590874901E-5</c:v>
                </c:pt>
                <c:pt idx="6149">
                  <c:v>-4.3776203054045599E-5</c:v>
                </c:pt>
                <c:pt idx="6150">
                  <c:v>-1.15751502076232E-4</c:v>
                </c:pt>
                <c:pt idx="6151">
                  <c:v>-1.5873611933323899E-4</c:v>
                </c:pt>
                <c:pt idx="6152">
                  <c:v>-1.6196429077584401E-4</c:v>
                </c:pt>
                <c:pt idx="6153">
                  <c:v>-1.2462750084012299E-4</c:v>
                </c:pt>
                <c:pt idx="6154">
                  <c:v>-5.6076980186107203E-5</c:v>
                </c:pt>
                <c:pt idx="6155">
                  <c:v>2.6518368031848299E-5</c:v>
                </c:pt>
                <c:pt idx="6156">
                  <c:v>1.0247202646821499E-4</c:v>
                </c:pt>
                <c:pt idx="6157">
                  <c:v>1.52760930185317E-4</c:v>
                </c:pt>
                <c:pt idx="6158">
                  <c:v>1.6478991127749401E-4</c:v>
                </c:pt>
                <c:pt idx="6159">
                  <c:v>1.35546236807832E-4</c:v>
                </c:pt>
                <c:pt idx="6160">
                  <c:v>7.2354166461841495E-5</c:v>
                </c:pt>
                <c:pt idx="6161">
                  <c:v>-8.9594537271793803E-6</c:v>
                </c:pt>
                <c:pt idx="6162">
                  <c:v>-8.8029123149812295E-5</c:v>
                </c:pt>
                <c:pt idx="6163">
                  <c:v>-1.4505135258654101E-4</c:v>
                </c:pt>
                <c:pt idx="6164">
                  <c:v>-1.6574457093470601E-4</c:v>
                </c:pt>
                <c:pt idx="6165">
                  <c:v>-1.4492603328760401E-4</c:v>
                </c:pt>
                <c:pt idx="6166">
                  <c:v>-8.7809871547782904E-5</c:v>
                </c:pt>
                <c:pt idx="6167">
                  <c:v>-8.7011827459232102E-6</c:v>
                </c:pt>
                <c:pt idx="6168">
                  <c:v>7.2586771252871896E-5</c:v>
                </c:pt>
                <c:pt idx="6169">
                  <c:v>1.35694918095747E-4</c:v>
                </c:pt>
                <c:pt idx="6170">
                  <c:v>1.6481743091138499E-4</c:v>
                </c:pt>
                <c:pt idx="6171">
                  <c:v>1.5266039570215501E-4</c:v>
                </c:pt>
                <c:pt idx="6172">
                  <c:v>1.0226861735298001E-4</c:v>
                </c:pt>
                <c:pt idx="6173">
                  <c:v>2.62630293593084E-5</c:v>
                </c:pt>
                <c:pt idx="6174">
                  <c:v>-5.6320297261408003E-5</c:v>
                </c:pt>
                <c:pt idx="6175">
                  <c:v>-1.2479785604724601E-4</c:v>
                </c:pt>
                <c:pt idx="6176">
                  <c:v>-1.62019017596358E-4</c:v>
                </c:pt>
                <c:pt idx="6177">
                  <c:v>-1.5866151109544699E-4</c:v>
                </c:pt>
                <c:pt idx="6178">
                  <c:v>-1.15566244876123E-4</c:v>
                </c:pt>
                <c:pt idx="6179">
                  <c:v>-4.3526695706640398E-5</c:v>
                </c:pt>
                <c:pt idx="6180">
                  <c:v>3.9414384422587803E-5</c:v>
                </c:pt>
                <c:pt idx="6181">
                  <c:v>1.1248388746408901E-4</c:v>
                </c:pt>
                <c:pt idx="6182">
                  <c:v>1.5738110309083199E-4</c:v>
                </c:pt>
                <c:pt idx="6183">
                  <c:v>1.6286124512699299E-4</c:v>
                </c:pt>
                <c:pt idx="6184">
                  <c:v>1.27551778003282E-4</c:v>
                </c:pt>
                <c:pt idx="6185">
                  <c:v>6.02961768048659E-5</c:v>
                </c:pt>
                <c:pt idx="6186">
                  <c:v>-2.20609759246545E-5</c:v>
                </c:pt>
                <c:pt idx="6187">
                  <c:v>-9.8892820377486295E-5</c:v>
                </c:pt>
                <c:pt idx="6188">
                  <c:v>-1.5095634448025801E-4</c:v>
                </c:pt>
                <c:pt idx="6189">
                  <c:v>-1.6521191564277499E-4</c:v>
                </c:pt>
                <c:pt idx="6190">
                  <c:v>-1.3808913763224199E-4</c:v>
                </c:pt>
                <c:pt idx="6191">
                  <c:v>-7.6381078458896497E-5</c:v>
                </c:pt>
                <c:pt idx="6192">
                  <c:v>4.4570956482902896E-6</c:v>
                </c:pt>
                <c:pt idx="6193">
                  <c:v>8.4178962500548697E-5</c:v>
                </c:pt>
                <c:pt idx="6194">
                  <c:v>1.42817685986173E-4</c:v>
                </c:pt>
                <c:pt idx="6195">
                  <c:v>1.6568683403995899E-4</c:v>
                </c:pt>
                <c:pt idx="6196">
                  <c:v>1.4705868666194E-4</c:v>
                </c:pt>
                <c:pt idx="6197">
                  <c:v>9.1598778923577994E-5</c:v>
                </c:pt>
                <c:pt idx="6198">
                  <c:v>1.31973887662351E-5</c:v>
                </c:pt>
                <c:pt idx="6199">
                  <c:v>-6.8509369278267406E-5</c:v>
                </c:pt>
                <c:pt idx="6200">
                  <c:v>-1.3305753078575599E-4</c:v>
                </c:pt>
                <c:pt idx="6201">
                  <c:v>-1.6428060827895701E-4</c:v>
                </c:pt>
                <c:pt idx="6202">
                  <c:v>-1.5435858830578701E-4</c:v>
                </c:pt>
                <c:pt idx="6203">
                  <c:v>-1.05776502320271E-4</c:v>
                </c:pt>
                <c:pt idx="6204">
                  <c:v>-3.0702035138861898E-5</c:v>
                </c:pt>
                <c:pt idx="6205">
                  <c:v>5.2061947204673801E-5</c:v>
                </c:pt>
                <c:pt idx="6206">
                  <c:v>1.21786691901926E-4</c:v>
                </c:pt>
                <c:pt idx="6207">
                  <c:v>1.6100920410255399E-4</c:v>
                </c:pt>
                <c:pt idx="6208">
                  <c:v>1.5990596230711001E-4</c:v>
                </c:pt>
                <c:pt idx="6209">
                  <c:v>1.1875328026727801E-4</c:v>
                </c:pt>
                <c:pt idx="6210">
                  <c:v>4.7858102492639499E-5</c:v>
                </c:pt>
                <c:pt idx="6211">
                  <c:v>-3.5023433941394699E-5</c:v>
                </c:pt>
                <c:pt idx="6212">
                  <c:v>-1.09133134075196E-4</c:v>
                </c:pt>
                <c:pt idx="6213">
                  <c:v>-1.5590976376705099E-4</c:v>
                </c:pt>
                <c:pt idx="6214">
                  <c:v>-1.6363782592949299E-4</c:v>
                </c:pt>
                <c:pt idx="6215">
                  <c:v>-1.3038177945251899E-4</c:v>
                </c:pt>
                <c:pt idx="6216">
                  <c:v>-6.44708074818237E-5</c:v>
                </c:pt>
                <c:pt idx="6217">
                  <c:v>1.75872781705484E-5</c:v>
                </c:pt>
                <c:pt idx="6218">
                  <c:v>9.5240520901554004E-5</c:v>
                </c:pt>
                <c:pt idx="6219">
                  <c:v>1.49040184343467E-4</c:v>
                </c:pt>
                <c:pt idx="6220">
                  <c:v>1.6551180903838001E-4</c:v>
                </c:pt>
                <c:pt idx="6221">
                  <c:v>1.4052997439891E-4</c:v>
                </c:pt>
                <c:pt idx="6222">
                  <c:v>8.0351535886563196E-5</c:v>
                </c:pt>
                <c:pt idx="6223">
                  <c:v>4.8556746686258703E-8</c:v>
                </c:pt>
                <c:pt idx="6224">
                  <c:v>-8.0266583731622494E-5</c:v>
                </c:pt>
                <c:pt idx="6225">
                  <c:v>-1.4047846037661E-4</c:v>
                </c:pt>
                <c:pt idx="6226">
                  <c:v>-1.6550663515517701E-4</c:v>
                </c:pt>
                <c:pt idx="6227">
                  <c:v>-1.49082646430505E-4</c:v>
                </c:pt>
                <c:pt idx="6228">
                  <c:v>-9.5319984065718303E-5</c:v>
                </c:pt>
                <c:pt idx="6229">
                  <c:v>-1.7683840369420699E-5</c:v>
                </c:pt>
                <c:pt idx="6230">
                  <c:v>6.4381330849979404E-5</c:v>
                </c:pt>
                <c:pt idx="6231">
                  <c:v>1.3032179836522099E-4</c:v>
                </c:pt>
                <c:pt idx="6232">
                  <c:v>1.6362236302215001E-4</c:v>
                </c:pt>
                <c:pt idx="6233">
                  <c:v>1.55942691820733E-4</c:v>
                </c:pt>
                <c:pt idx="6234">
                  <c:v>1.0920620605458701E-4</c:v>
                </c:pt>
                <c:pt idx="6235">
                  <c:v>3.5118348515950499E-5</c:v>
                </c:pt>
                <c:pt idx="6236">
                  <c:v>-4.7765117266923603E-5</c:v>
                </c:pt>
                <c:pt idx="6237">
                  <c:v>-1.1868551311702101E-4</c:v>
                </c:pt>
                <c:pt idx="6238">
                  <c:v>-1.59880385935491E-4</c:v>
                </c:pt>
                <c:pt idx="6239">
                  <c:v>-1.6103222427050901E-4</c:v>
                </c:pt>
                <c:pt idx="6240">
                  <c:v>-1.2185254306558299E-4</c:v>
                </c:pt>
                <c:pt idx="6241">
                  <c:v>-5.2154136531585397E-5</c:v>
                </c:pt>
                <c:pt idx="6242">
                  <c:v>3.06065970375225E-5</c:v>
                </c:pt>
                <c:pt idx="6243">
                  <c:v>1.0570171850903901E-4</c:v>
                </c:pt>
                <c:pt idx="6244">
                  <c:v>1.54323188854111E-4</c:v>
                </c:pt>
                <c:pt idx="6245">
                  <c:v>1.6429345919911101E-4</c:v>
                </c:pt>
                <c:pt idx="6246">
                  <c:v>1.3311541348506601E-4</c:v>
                </c:pt>
                <c:pt idx="6247">
                  <c:v>6.8597786675613805E-5</c:v>
                </c:pt>
                <c:pt idx="6248">
                  <c:v>-1.310058135652E-5</c:v>
                </c:pt>
                <c:pt idx="6249">
                  <c:v>-9.1517827517806894E-5</c:v>
                </c:pt>
                <c:pt idx="6250">
                  <c:v>-1.4701386604187399E-4</c:v>
                </c:pt>
                <c:pt idx="6251">
                  <c:v>-1.65689369807941E-4</c:v>
                </c:pt>
                <c:pt idx="6252">
                  <c:v>-1.42866943043381E-4</c:v>
                </c:pt>
                <c:pt idx="6253">
                  <c:v>-8.4262604111436399E-5</c:v>
                </c:pt>
                <c:pt idx="6254">
                  <c:v>-4.5541732525357902E-6</c:v>
                </c:pt>
                <c:pt idx="6255">
                  <c:v>7.6294878549502203E-5</c:v>
                </c:pt>
                <c:pt idx="6256">
                  <c:v>1.3803540471975199E-4</c:v>
                </c:pt>
                <c:pt idx="6257">
                  <c:v>1.65204107468457E-4</c:v>
                </c:pt>
                <c:pt idx="6258">
                  <c:v>1.50996416649808E-4</c:v>
                </c:pt>
                <c:pt idx="6259">
                  <c:v>9.8970736567451803E-5</c:v>
                </c:pt>
                <c:pt idx="6260">
                  <c:v>2.2157221541901101E-5</c:v>
                </c:pt>
                <c:pt idx="6261">
                  <c:v>-6.0205707072242001E-5</c:v>
                </c:pt>
                <c:pt idx="6262">
                  <c:v>-1.2748974286104999E-4</c:v>
                </c:pt>
                <c:pt idx="6263">
                  <c:v>-1.6284318166136301E-4</c:v>
                </c:pt>
                <c:pt idx="6264">
                  <c:v>-1.5741153540882799E-4</c:v>
                </c:pt>
                <c:pt idx="6265">
                  <c:v>-1.12555193602882E-4</c:v>
                </c:pt>
                <c:pt idx="6266">
                  <c:v>-3.9508705317364702E-5</c:v>
                </c:pt>
                <c:pt idx="6267">
                  <c:v>4.3432983309100702E-5</c:v>
                </c:pt>
                <c:pt idx="6268">
                  <c:v>1.1549661182713399E-4</c:v>
                </c:pt>
                <c:pt idx="6269">
                  <c:v>1.5863339742409901E-4</c:v>
                </c:pt>
                <c:pt idx="6270">
                  <c:v>1.62039464546046E-4</c:v>
                </c:pt>
                <c:pt idx="6271">
                  <c:v>1.24861742552576E-4</c:v>
                </c:pt>
                <c:pt idx="6272">
                  <c:v>5.6411622550797703E-5</c:v>
                </c:pt>
                <c:pt idx="6273">
                  <c:v>-2.61671382711281E-5</c:v>
                </c:pt>
                <c:pt idx="6274">
                  <c:v>-1.02192176983909E-4</c:v>
                </c:pt>
                <c:pt idx="6275">
                  <c:v>-1.52622551016829E-4</c:v>
                </c:pt>
                <c:pt idx="6276">
                  <c:v>-1.64827660346015E-4</c:v>
                </c:pt>
                <c:pt idx="6277">
                  <c:v>-1.3575065962497101E-4</c:v>
                </c:pt>
                <c:pt idx="6278">
                  <c:v>-7.2674064064900794E-5</c:v>
                </c:pt>
                <c:pt idx="6279">
                  <c:v>8.6042016773875207E-6</c:v>
                </c:pt>
                <c:pt idx="6280">
                  <c:v>8.7727491732981898E-5</c:v>
                </c:pt>
                <c:pt idx="6281">
                  <c:v>1.44878887262202E-4</c:v>
                </c:pt>
                <c:pt idx="6282">
                  <c:v>1.6574446671323799E-4</c:v>
                </c:pt>
                <c:pt idx="6283">
                  <c:v>1.45098316271919E-4</c:v>
                </c:pt>
                <c:pt idx="6284">
                  <c:v>8.8111392395693003E-5</c:v>
                </c:pt>
                <c:pt idx="6285">
                  <c:v>9.0564236905701899E-6</c:v>
                </c:pt>
                <c:pt idx="6286">
                  <c:v>-7.2266782509829695E-5</c:v>
                </c:pt>
                <c:pt idx="6287">
                  <c:v>-1.35490324720071E-4</c:v>
                </c:pt>
                <c:pt idx="6288">
                  <c:v>-1.6477947458321801E-4</c:v>
                </c:pt>
                <c:pt idx="6289">
                  <c:v>-1.5279858281934999E-4</c:v>
                </c:pt>
                <c:pt idx="6290">
                  <c:v>-1.0254833809478501E-4</c:v>
                </c:pt>
                <c:pt idx="6291">
                  <c:v>-2.6614225930677598E-5</c:v>
                </c:pt>
                <c:pt idx="6292">
                  <c:v>5.5985584220439902E-5</c:v>
                </c:pt>
                <c:pt idx="6293">
                  <c:v>1.24563457494198E-4</c:v>
                </c:pt>
                <c:pt idx="6294">
                  <c:v>1.6194364010294499E-4</c:v>
                </c:pt>
                <c:pt idx="6295">
                  <c:v>1.58764033422501E-4</c:v>
                </c:pt>
                <c:pt idx="6296">
                  <c:v>1.1582098967083201E-4</c:v>
                </c:pt>
                <c:pt idx="6297">
                  <c:v>4.3869860554847301E-5</c:v>
                </c:pt>
                <c:pt idx="6298">
                  <c:v>-3.9068747285956903E-5</c:v>
                </c:pt>
                <c:pt idx="6299">
                  <c:v>-1.1222234500408E-4</c:v>
                </c:pt>
                <c:pt idx="6300">
                  <c:v>-1.5726916023904599E-4</c:v>
                </c:pt>
                <c:pt idx="6301">
                  <c:v>-1.6292693866510301E-4</c:v>
                </c:pt>
                <c:pt idx="6302">
                  <c:v>-1.27778654577135E-4</c:v>
                </c:pt>
                <c:pt idx="6303">
                  <c:v>-6.0627413769100397E-5</c:v>
                </c:pt>
                <c:pt idx="6304">
                  <c:v>2.1708338922576002E-5</c:v>
                </c:pt>
                <c:pt idx="6305">
                  <c:v>9.86071034623355E-5</c:v>
                </c:pt>
                <c:pt idx="6306">
                  <c:v>1.50809107225893E-4</c:v>
                </c:pt>
                <c:pt idx="6307">
                  <c:v>1.6524003453294601E-4</c:v>
                </c:pt>
                <c:pt idx="6308">
                  <c:v>1.3828557011646799E-4</c:v>
                </c:pt>
                <c:pt idx="6309">
                  <c:v>7.6696626802924897E-5</c:v>
                </c:pt>
                <c:pt idx="6310">
                  <c:v>-4.1014624847415997E-6</c:v>
                </c:pt>
                <c:pt idx="6311">
                  <c:v>-8.3872315049478502E-5</c:v>
                </c:pt>
                <c:pt idx="6312">
                  <c:v>-1.4263682600400499E-4</c:v>
                </c:pt>
                <c:pt idx="6313">
                  <c:v>-1.6567705903119999E-4</c:v>
                </c:pt>
                <c:pt idx="6314">
                  <c:v>-1.4722244483817399E-4</c:v>
                </c:pt>
                <c:pt idx="6315">
                  <c:v>-9.1895056033685396E-5</c:v>
                </c:pt>
                <c:pt idx="6316">
                  <c:v>-1.3551980370019499E-5</c:v>
                </c:pt>
                <c:pt idx="6317">
                  <c:v>6.8185272847700202E-5</c:v>
                </c:pt>
                <c:pt idx="6318">
                  <c:v>1.32845101489989E-4</c:v>
                </c:pt>
                <c:pt idx="6319">
                  <c:v>1.6423305035293201E-4</c:v>
                </c:pt>
                <c:pt idx="6320">
                  <c:v>1.54487812927105E-4</c:v>
                </c:pt>
                <c:pt idx="6321">
                  <c:v>1.0605014438087E-4</c:v>
                </c:pt>
                <c:pt idx="6322">
                  <c:v>3.1051559287114103E-5</c:v>
                </c:pt>
                <c:pt idx="6323">
                  <c:v>-5.1724081459989099E-5</c:v>
                </c:pt>
                <c:pt idx="6324">
                  <c:v>-1.21545105132532E-4</c:v>
                </c:pt>
                <c:pt idx="6325">
                  <c:v>-1.6092440321354101E-4</c:v>
                </c:pt>
                <c:pt idx="6326">
                  <c:v>-1.5999918620719799E-4</c:v>
                </c:pt>
                <c:pt idx="6327">
                  <c:v>-1.1900118045237E-4</c:v>
                </c:pt>
                <c:pt idx="6328">
                  <c:v>-4.8198590823519098E-5</c:v>
                </c:pt>
                <c:pt idx="6329">
                  <c:v>3.4675634879432801E-5</c:v>
                </c:pt>
                <c:pt idx="6330">
                  <c:v>1.08865132714809E-4</c:v>
                </c:pt>
                <c:pt idx="6331">
                  <c:v>1.5578868271150801E-4</c:v>
                </c:pt>
                <c:pt idx="6332">
                  <c:v>1.6369399068028601E-4</c:v>
                </c:pt>
                <c:pt idx="6333">
                  <c:v>1.30601123199392E-4</c:v>
                </c:pt>
                <c:pt idx="6334">
                  <c:v>6.4798394222662095E-5</c:v>
                </c:pt>
                <c:pt idx="6335">
                  <c:v>-1.7233494567188E-5</c:v>
                </c:pt>
                <c:pt idx="6336">
                  <c:v>-9.4949147733847401E-5</c:v>
                </c:pt>
                <c:pt idx="6337">
                  <c:v>-1.4888419782881399E-4</c:v>
                </c:pt>
                <c:pt idx="6338">
                  <c:v>-1.65530276967046E-4</c:v>
                </c:pt>
                <c:pt idx="6339">
                  <c:v>-1.4071827136359299E-4</c:v>
                </c:pt>
                <c:pt idx="6340">
                  <c:v>-8.0662501744349906E-5</c:v>
                </c:pt>
                <c:pt idx="6341">
                  <c:v>-4.0430816940119898E-7</c:v>
                </c:pt>
                <c:pt idx="6342">
                  <c:v>7.9955146894719901E-5</c:v>
                </c:pt>
                <c:pt idx="6343">
                  <c:v>1.4028933941333599E-4</c:v>
                </c:pt>
                <c:pt idx="6344">
                  <c:v>1.6548719658400501E-4</c:v>
                </c:pt>
                <c:pt idx="6345">
                  <c:v>1.49237758762173E-4</c:v>
                </c:pt>
                <c:pt idx="6346">
                  <c:v>9.5610798454512795E-5</c:v>
                </c:pt>
                <c:pt idx="6347">
                  <c:v>1.8037520547586901E-5</c:v>
                </c:pt>
                <c:pt idx="6348">
                  <c:v>-6.4053366277135702E-5</c:v>
                </c:pt>
                <c:pt idx="6349">
                  <c:v>-1.3010169015951299E-4</c:v>
                </c:pt>
                <c:pt idx="6350">
                  <c:v>-1.6356523864915001E-4</c:v>
                </c:pt>
                <c:pt idx="6351">
                  <c:v>-1.56062858434032E-4</c:v>
                </c:pt>
                <c:pt idx="6352">
                  <c:v>-1.0947356718042401E-4</c:v>
                </c:pt>
                <c:pt idx="6353">
                  <c:v>-3.5465941901773299E-5</c:v>
                </c:pt>
                <c:pt idx="6354">
                  <c:v>4.7424348540907797E-5</c:v>
                </c:pt>
                <c:pt idx="6355">
                  <c:v>1.18436916692219E-4</c:v>
                </c:pt>
                <c:pt idx="6356">
                  <c:v>1.59786224328674E-4</c:v>
                </c:pt>
                <c:pt idx="6357">
                  <c:v>1.6111608084024099E-4</c:v>
                </c:pt>
                <c:pt idx="6358">
                  <c:v>1.2209341541376701E-4</c:v>
                </c:pt>
                <c:pt idx="6359">
                  <c:v>5.2491696684353697E-5</c:v>
                </c:pt>
                <c:pt idx="6360">
                  <c:v>-3.02568931145011E-5</c:v>
                </c:pt>
                <c:pt idx="6361">
                  <c:v>-1.05427456332691E-4</c:v>
                </c:pt>
                <c:pt idx="6362">
                  <c:v>-1.54193059087902E-4</c:v>
                </c:pt>
                <c:pt idx="6363">
                  <c:v>-1.6434005365025399E-4</c:v>
                </c:pt>
                <c:pt idx="6364">
                  <c:v>-1.33327062284221E-4</c:v>
                </c:pt>
                <c:pt idx="6365">
                  <c:v>-6.8921481068059398E-5</c:v>
                </c:pt>
                <c:pt idx="6366">
                  <c:v>1.2745912639426401E-5</c:v>
                </c:pt>
                <c:pt idx="6367">
                  <c:v>9.1221013456466396E-5</c:v>
                </c:pt>
                <c:pt idx="6368">
                  <c:v>1.4684924555924999E-4</c:v>
                </c:pt>
                <c:pt idx="6369">
                  <c:v>1.6569817312513799E-4</c:v>
                </c:pt>
                <c:pt idx="6370">
                  <c:v>1.4304696531499599E-4</c:v>
                </c:pt>
                <c:pt idx="6371">
                  <c:v>8.4568757642765197E-5</c:v>
                </c:pt>
                <c:pt idx="6372">
                  <c:v>4.9097799924189597E-6</c:v>
                </c:pt>
                <c:pt idx="6373">
                  <c:v>-7.59788825150924E-5</c:v>
                </c:pt>
                <c:pt idx="6374">
                  <c:v>-1.3783816255793E-4</c:v>
                </c:pt>
                <c:pt idx="6375">
                  <c:v>-1.6517501970225401E-4</c:v>
                </c:pt>
                <c:pt idx="6376">
                  <c:v>-1.5114276849071599E-4</c:v>
                </c:pt>
                <c:pt idx="6377">
                  <c:v>-9.9255873289014695E-5</c:v>
                </c:pt>
                <c:pt idx="6378">
                  <c:v>-2.25097288833435E-5</c:v>
                </c:pt>
                <c:pt idx="6379">
                  <c:v>5.9874116761381098E-5</c:v>
                </c:pt>
                <c:pt idx="6380">
                  <c:v>1.2726211843116299E-4</c:v>
                </c:pt>
                <c:pt idx="6381">
                  <c:v>1.62776533062993E-4</c:v>
                </c:pt>
                <c:pt idx="6382">
                  <c:v>1.57522555196897E-4</c:v>
                </c:pt>
                <c:pt idx="6383">
                  <c:v>1.12816076182749E-4</c:v>
                </c:pt>
                <c:pt idx="6384">
                  <c:v>3.9854111028505598E-5</c:v>
                </c:pt>
                <c:pt idx="6385">
                  <c:v>-4.3089563469782999E-5</c:v>
                </c:pt>
                <c:pt idx="6386">
                  <c:v>-1.1524118948881899E-4</c:v>
                </c:pt>
                <c:pt idx="6387">
                  <c:v>-1.58529944695943E-4</c:v>
                </c:pt>
                <c:pt idx="6388">
                  <c:v>-1.6211389180558901E-4</c:v>
                </c:pt>
                <c:pt idx="6389">
                  <c:v>-1.25095409030953E-4</c:v>
                </c:pt>
                <c:pt idx="6390">
                  <c:v>-5.6746005028937297E-5</c:v>
                </c:pt>
                <c:pt idx="6391">
                  <c:v>2.5815787959234E-5</c:v>
                </c:pt>
                <c:pt idx="6392">
                  <c:v>1.01911856703493E-4</c:v>
                </c:pt>
                <c:pt idx="6393">
                  <c:v>1.52483468721103E-4</c:v>
                </c:pt>
                <c:pt idx="6394">
                  <c:v>1.6486465005874701E-4</c:v>
                </c:pt>
                <c:pt idx="6395">
                  <c:v>1.3595445704313999E-4</c:v>
                </c:pt>
                <c:pt idx="6396">
                  <c:v>7.2993626860858195E-5</c:v>
                </c:pt>
                <c:pt idx="6397">
                  <c:v>-8.2489099883122504E-6</c:v>
                </c:pt>
                <c:pt idx="6398">
                  <c:v>-8.7425456158387495E-5</c:v>
                </c:pt>
                <c:pt idx="6399">
                  <c:v>-1.4470575448543899E-4</c:v>
                </c:pt>
                <c:pt idx="6400">
                  <c:v>-1.6574359891228301E-4</c:v>
                </c:pt>
                <c:pt idx="6401">
                  <c:v>-1.45269930792906E-4</c:v>
                </c:pt>
                <c:pt idx="6402">
                  <c:v>-8.8412507317220805E-5</c:v>
                </c:pt>
                <c:pt idx="6403">
                  <c:v>-9.4116229125612202E-6</c:v>
                </c:pt>
                <c:pt idx="6404">
                  <c:v>7.1946460836019198E-5</c:v>
                </c:pt>
                <c:pt idx="6405">
                  <c:v>1.3528510714477801E-4</c:v>
                </c:pt>
                <c:pt idx="6406">
                  <c:v>1.64740759121252E-4</c:v>
                </c:pt>
                <c:pt idx="6407">
                  <c:v>1.52936065998334E-4</c:v>
                </c:pt>
                <c:pt idx="6408">
                  <c:v>1.02827586399659E-4</c:v>
                </c:pt>
                <c:pt idx="6409">
                  <c:v>2.6965299891154499E-5</c:v>
                </c:pt>
                <c:pt idx="6410">
                  <c:v>-5.5650613255666E-5</c:v>
                </c:pt>
                <c:pt idx="6411">
                  <c:v>-1.2432848508126399E-4</c:v>
                </c:pt>
                <c:pt idx="6412">
                  <c:v>-1.61867516540333E-4</c:v>
                </c:pt>
                <c:pt idx="6413">
                  <c:v>-1.5886582432870399E-4</c:v>
                </c:pt>
                <c:pt idx="6414">
                  <c:v>-1.16075200881926E-4</c:v>
                </c:pt>
                <c:pt idx="6415">
                  <c:v>-4.4212823296001797E-5</c:v>
                </c:pt>
                <c:pt idx="6416">
                  <c:v>3.8722930160849799E-5</c:v>
                </c:pt>
                <c:pt idx="6417">
                  <c:v>1.1196028553929701E-4</c:v>
                </c:pt>
                <c:pt idx="6418">
                  <c:v>1.57156492853241E-4</c:v>
                </c:pt>
                <c:pt idx="6419">
                  <c:v>1.62991881603988E-4</c:v>
                </c:pt>
                <c:pt idx="6420">
                  <c:v>1.28004942478791E-4</c:v>
                </c:pt>
                <c:pt idx="6421">
                  <c:v>6.0958371424767897E-5</c:v>
                </c:pt>
                <c:pt idx="6422">
                  <c:v>-2.13556019108706E-5</c:v>
                </c:pt>
                <c:pt idx="6423">
                  <c:v>-9.8320932267395504E-5</c:v>
                </c:pt>
                <c:pt idx="6424">
                  <c:v>-1.50661175198768E-4</c:v>
                </c:pt>
                <c:pt idx="6425">
                  <c:v>-1.6526739216753399E-4</c:v>
                </c:pt>
                <c:pt idx="6426">
                  <c:v>-1.3848136552347101E-4</c:v>
                </c:pt>
                <c:pt idx="6427">
                  <c:v>-7.7011821808033E-5</c:v>
                </c:pt>
                <c:pt idx="6428">
                  <c:v>3.7458104258857599E-6</c:v>
                </c:pt>
                <c:pt idx="6429">
                  <c:v>8.3565281201320506E-5</c:v>
                </c:pt>
                <c:pt idx="6430">
                  <c:v>1.4245530889851499E-4</c:v>
                </c:pt>
                <c:pt idx="6431">
                  <c:v>1.656665207535E-4</c:v>
                </c:pt>
                <c:pt idx="6432">
                  <c:v>1.4738552476528701E-4</c:v>
                </c:pt>
                <c:pt idx="6433">
                  <c:v>9.2190909786192505E-5</c:v>
                </c:pt>
                <c:pt idx="6434">
                  <c:v>1.3906509540261699E-5</c:v>
                </c:pt>
                <c:pt idx="6435">
                  <c:v>-6.7860862289749699E-5</c:v>
                </c:pt>
                <c:pt idx="6436">
                  <c:v>-1.3263206018106601E-4</c:v>
                </c:pt>
                <c:pt idx="6437">
                  <c:v>-1.64184735810468E-4</c:v>
                </c:pt>
                <c:pt idx="6438">
                  <c:v>-1.54616325827982E-4</c:v>
                </c:pt>
                <c:pt idx="6439">
                  <c:v>-1.06323297871828E-4</c:v>
                </c:pt>
                <c:pt idx="6440">
                  <c:v>-3.1400940381820398E-5</c:v>
                </c:pt>
                <c:pt idx="6441">
                  <c:v>5.1385977424106201E-5</c:v>
                </c:pt>
                <c:pt idx="6442">
                  <c:v>1.21302958408704E-4</c:v>
                </c:pt>
                <c:pt idx="6443">
                  <c:v>1.60838860950921E-4</c:v>
                </c:pt>
                <c:pt idx="6444">
                  <c:v>1.6009167299612401E-4</c:v>
                </c:pt>
                <c:pt idx="6445">
                  <c:v>1.1924853240280899E-4</c:v>
                </c:pt>
                <c:pt idx="6446">
                  <c:v>4.8538857105023899E-5</c:v>
                </c:pt>
                <c:pt idx="6447">
                  <c:v>-3.4327676067924E-5</c:v>
                </c:pt>
                <c:pt idx="6448">
                  <c:v>-1.0859662981621801E-4</c:v>
                </c:pt>
                <c:pt idx="6449">
                  <c:v>-1.5566688394245899E-4</c:v>
                </c:pt>
                <c:pt idx="6450">
                  <c:v>-1.6374940129807101E-4</c:v>
                </c:pt>
                <c:pt idx="6451">
                  <c:v>-1.3081986527104501E-4</c:v>
                </c:pt>
                <c:pt idx="6452">
                  <c:v>-6.5125682439359699E-5</c:v>
                </c:pt>
                <c:pt idx="6453">
                  <c:v>1.6879631569666101E-5</c:v>
                </c:pt>
                <c:pt idx="6454">
                  <c:v>9.4657337138437093E-5</c:v>
                </c:pt>
                <c:pt idx="6455">
                  <c:v>1.4872752540939801E-4</c:v>
                </c:pt>
                <c:pt idx="6456">
                  <c:v>1.65547982302991E-4</c:v>
                </c:pt>
                <c:pt idx="6457">
                  <c:v>1.4090592004367699E-4</c:v>
                </c:pt>
                <c:pt idx="6458">
                  <c:v>8.0973095992556703E-5</c:v>
                </c:pt>
                <c:pt idx="6459">
                  <c:v>7.6005772948126402E-7</c:v>
                </c:pt>
                <c:pt idx="6460">
                  <c:v>-7.9643341706998603E-5</c:v>
                </c:pt>
                <c:pt idx="6461">
                  <c:v>-1.4009957214153801E-4</c:v>
                </c:pt>
                <c:pt idx="6462">
                  <c:v>-1.6546699561858101E-4</c:v>
                </c:pt>
                <c:pt idx="6463">
                  <c:v>-1.4939218356023199E-4</c:v>
                </c:pt>
                <c:pt idx="6464">
                  <c:v>-9.5901172367399802E-5</c:v>
                </c:pt>
                <c:pt idx="6465">
                  <c:v>-1.8391117627469699E-5</c:v>
                </c:pt>
                <c:pt idx="6466">
                  <c:v>6.3725106612470904E-5</c:v>
                </c:pt>
                <c:pt idx="6467">
                  <c:v>1.29880982579457E-4</c:v>
                </c:pt>
                <c:pt idx="6468">
                  <c:v>1.63507360736297E-4</c:v>
                </c:pt>
                <c:pt idx="6469">
                  <c:v>1.5618230607070599E-4</c:v>
                </c:pt>
                <c:pt idx="6470">
                  <c:v>1.0974042396502E-4</c:v>
                </c:pt>
                <c:pt idx="6471">
                  <c:v>3.5813371897129802E-5</c:v>
                </c:pt>
                <c:pt idx="6472">
                  <c:v>-4.70833613324269E-5</c:v>
                </c:pt>
                <c:pt idx="6473">
                  <c:v>-1.1818777463230901E-4</c:v>
                </c:pt>
                <c:pt idx="6474">
                  <c:v>-1.59691326591804E-4</c:v>
                </c:pt>
                <c:pt idx="6475">
                  <c:v>-1.61199195153313E-4</c:v>
                </c:pt>
                <c:pt idx="6476">
                  <c:v>-1.2233372528146899E-4</c:v>
                </c:pt>
                <c:pt idx="6477">
                  <c:v>-5.2829015009544997E-5</c:v>
                </c:pt>
                <c:pt idx="6478">
                  <c:v>2.99070497989355E-5</c:v>
                </c:pt>
                <c:pt idx="6479">
                  <c:v>1.05152708455405E-4</c:v>
                </c:pt>
                <c:pt idx="6480">
                  <c:v>1.5406221895917301E-4</c:v>
                </c:pt>
                <c:pt idx="6481">
                  <c:v>1.64385890991996E-4</c:v>
                </c:pt>
                <c:pt idx="6482">
                  <c:v>1.33538096849842E-4</c:v>
                </c:pt>
                <c:pt idx="6483">
                  <c:v>6.9244857941434194E-5</c:v>
                </c:pt>
                <c:pt idx="6484">
                  <c:v>-1.23911852023185E-5</c:v>
                </c:pt>
                <c:pt idx="6485">
                  <c:v>-9.0923779142818199E-5</c:v>
                </c:pt>
                <c:pt idx="6486">
                  <c:v>-1.46683948546823E-4</c:v>
                </c:pt>
                <c:pt idx="6487">
                  <c:v>-1.6570621307612199E-4</c:v>
                </c:pt>
                <c:pt idx="6488">
                  <c:v>-1.4322632857379099E-4</c:v>
                </c:pt>
                <c:pt idx="6489">
                  <c:v>-8.4874521568517502E-5</c:v>
                </c:pt>
                <c:pt idx="6490">
                  <c:v>-5.2653641131019499E-6</c:v>
                </c:pt>
                <c:pt idx="6491">
                  <c:v>7.5662536448387402E-5</c:v>
                </c:pt>
                <c:pt idx="6492">
                  <c:v>1.3764028538007801E-4</c:v>
                </c:pt>
                <c:pt idx="6493">
                  <c:v>1.6514517097998801E-4</c:v>
                </c:pt>
                <c:pt idx="6494">
                  <c:v>1.5128842402169701E-4</c:v>
                </c:pt>
                <c:pt idx="6495">
                  <c:v>9.9540552741926095E-5</c:v>
                </c:pt>
                <c:pt idx="6496">
                  <c:v>2.2862132523180901E-5</c:v>
                </c:pt>
                <c:pt idx="6497">
                  <c:v>-5.9542250612368403E-5</c:v>
                </c:pt>
                <c:pt idx="6498">
                  <c:v>-1.27033907708743E-4</c:v>
                </c:pt>
                <c:pt idx="6499">
                  <c:v>-1.6270913455831401E-4</c:v>
                </c:pt>
                <c:pt idx="6500">
                  <c:v>-1.5763284928356399E-4</c:v>
                </c:pt>
                <c:pt idx="6501">
                  <c:v>-1.1307643902254199E-4</c:v>
                </c:pt>
                <c:pt idx="6502">
                  <c:v>-4.0199333133024698E-5</c:v>
                </c:pt>
                <c:pt idx="6503">
                  <c:v>4.2745945118216997E-5</c:v>
                </c:pt>
                <c:pt idx="6504">
                  <c:v>1.14985236238009E-4</c:v>
                </c:pt>
                <c:pt idx="6505">
                  <c:v>1.58425761625374E-4</c:v>
                </c:pt>
                <c:pt idx="6506">
                  <c:v>1.6218757221158901E-4</c:v>
                </c:pt>
                <c:pt idx="6507">
                  <c:v>1.2532849919875901E-4</c:v>
                </c:pt>
                <c:pt idx="6508">
                  <c:v>5.7080126080036699E-5</c:v>
                </c:pt>
                <c:pt idx="6509">
                  <c:v>-2.5464318714826E-5</c:v>
                </c:pt>
                <c:pt idx="6510">
                  <c:v>-1.01631066918395E-4</c:v>
                </c:pt>
                <c:pt idx="6511">
                  <c:v>-1.5234368393888601E-4</c:v>
                </c:pt>
                <c:pt idx="6512">
                  <c:v>-1.6490088024528001E-4</c:v>
                </c:pt>
                <c:pt idx="6513">
                  <c:v>-1.3615762812344901E-4</c:v>
                </c:pt>
                <c:pt idx="6514">
                  <c:v>-7.3312853377498501E-5</c:v>
                </c:pt>
                <c:pt idx="6515">
                  <c:v>7.8935802967711293E-6</c:v>
                </c:pt>
                <c:pt idx="6516">
                  <c:v>8.7123017817497206E-5</c:v>
                </c:pt>
                <c:pt idx="6517">
                  <c:v>1.44531955053866E-4</c:v>
                </c:pt>
                <c:pt idx="6518">
                  <c:v>1.6574196753584E-4</c:v>
                </c:pt>
                <c:pt idx="6519">
                  <c:v>1.45440876059942E-4</c:v>
                </c:pt>
                <c:pt idx="6520">
                  <c:v>8.8713214925139605E-5</c:v>
                </c:pt>
                <c:pt idx="6521">
                  <c:v>9.7667787755049003E-6</c:v>
                </c:pt>
                <c:pt idx="6522">
                  <c:v>-7.1625807707151806E-5</c:v>
                </c:pt>
                <c:pt idx="6523">
                  <c:v>-1.350792663153E-4</c:v>
                </c:pt>
                <c:pt idx="6524">
                  <c:v>-1.6470128470384899E-4</c:v>
                </c:pt>
                <c:pt idx="6525">
                  <c:v>-1.5307284460572699E-4</c:v>
                </c:pt>
                <c:pt idx="6526">
                  <c:v>-1.03106360981113E-4</c:v>
                </c:pt>
                <c:pt idx="6527">
                  <c:v>-2.73162496233525E-5</c:v>
                </c:pt>
                <c:pt idx="6528">
                  <c:v>5.5315385910286903E-5</c:v>
                </c:pt>
                <c:pt idx="6529">
                  <c:v>1.2409293989095301E-4</c:v>
                </c:pt>
                <c:pt idx="6530">
                  <c:v>1.6179064725922E-4</c:v>
                </c:pt>
                <c:pt idx="6531">
                  <c:v>1.5896688334510599E-4</c:v>
                </c:pt>
                <c:pt idx="6532">
                  <c:v>1.16328877338261E-4</c:v>
                </c:pt>
                <c:pt idx="6533">
                  <c:v>4.4555582350085698E-5</c:v>
                </c:pt>
                <c:pt idx="6534">
                  <c:v>-3.8376934640435203E-5</c:v>
                </c:pt>
                <c:pt idx="6535">
                  <c:v>-1.1169771027703999E-4</c:v>
                </c:pt>
                <c:pt idx="6536">
                  <c:v>-1.5704310145247199E-4</c:v>
                </c:pt>
                <c:pt idx="6537">
                  <c:v>-1.6305607364445999E-4</c:v>
                </c:pt>
                <c:pt idx="6538">
                  <c:v>-1.28230640665748E-4</c:v>
                </c:pt>
                <c:pt idx="6539">
                  <c:v>-6.1289048247157302E-5</c:v>
                </c:pt>
                <c:pt idx="6540">
                  <c:v>2.10027665145865E-5</c:v>
                </c:pt>
                <c:pt idx="6541">
                  <c:v>9.8034308111047896E-5</c:v>
                </c:pt>
                <c:pt idx="6542">
                  <c:v>1.5051254908040199E-4</c:v>
                </c:pt>
                <c:pt idx="6543">
                  <c:v>1.65293988420502E-4</c:v>
                </c:pt>
                <c:pt idx="6544">
                  <c:v>1.3867652295122799E-4</c:v>
                </c:pt>
                <c:pt idx="6545">
                  <c:v>7.7326662022127505E-5</c:v>
                </c:pt>
                <c:pt idx="6546">
                  <c:v>-3.3901411102003502E-6</c:v>
                </c:pt>
                <c:pt idx="6547">
                  <c:v>-8.3257862370569898E-5</c:v>
                </c:pt>
                <c:pt idx="6548">
                  <c:v>-1.4227313550594899E-4</c:v>
                </c:pt>
                <c:pt idx="6549">
                  <c:v>-1.65655219255407E-4</c:v>
                </c:pt>
                <c:pt idx="6550">
                  <c:v>-1.47547925691976E-4</c:v>
                </c:pt>
                <c:pt idx="6551">
                  <c:v>-9.2486338818110499E-5</c:v>
                </c:pt>
                <c:pt idx="6552">
                  <c:v>-1.42609746436565E-5</c:v>
                </c:pt>
                <c:pt idx="6553">
                  <c:v>6.7536139098965106E-5</c:v>
                </c:pt>
                <c:pt idx="6554">
                  <c:v>1.3241840784046E-4</c:v>
                </c:pt>
                <c:pt idx="6555">
                  <c:v>1.6413566487414799E-4</c:v>
                </c:pt>
                <c:pt idx="6556">
                  <c:v>1.5474412641636401E-4</c:v>
                </c:pt>
                <c:pt idx="6557">
                  <c:v>1.06595961534734E-4</c:v>
                </c:pt>
                <c:pt idx="6558">
                  <c:v>3.1750176813393001E-5</c:v>
                </c:pt>
                <c:pt idx="6559">
                  <c:v>-5.1047636654659799E-5</c:v>
                </c:pt>
                <c:pt idx="6560">
                  <c:v>-1.21060252846006E-4</c:v>
                </c:pt>
                <c:pt idx="6561">
                  <c:v>-1.60752577708784E-4</c:v>
                </c:pt>
                <c:pt idx="6562">
                  <c:v>-1.6018342224780399E-4</c:v>
                </c:pt>
                <c:pt idx="6563">
                  <c:v>-1.1949533497905299E-4</c:v>
                </c:pt>
                <c:pt idx="6564">
                  <c:v>-4.8878899769557698E-5</c:v>
                </c:pt>
                <c:pt idx="6565">
                  <c:v>3.3979559109903498E-5</c:v>
                </c:pt>
                <c:pt idx="6566">
                  <c:v>1.0832762661640799E-4</c:v>
                </c:pt>
                <c:pt idx="6567">
                  <c:v>1.5554436802102601E-4</c:v>
                </c:pt>
                <c:pt idx="6568">
                  <c:v>1.6380405752757299E-4</c:v>
                </c:pt>
                <c:pt idx="6569">
                  <c:v>1.31038004659739E-4</c:v>
                </c:pt>
                <c:pt idx="6570">
                  <c:v>6.5452670624109599E-5</c:v>
                </c:pt>
                <c:pt idx="6571">
                  <c:v>-1.65256908082186E-5</c:v>
                </c:pt>
                <c:pt idx="6572">
                  <c:v>-9.43650904596855E-5</c:v>
                </c:pt>
                <c:pt idx="6573">
                  <c:v>-1.4857016780700201E-4</c:v>
                </c:pt>
                <c:pt idx="6574">
                  <c:v>-1.6556492496464699E-4</c:v>
                </c:pt>
                <c:pt idx="6575">
                  <c:v>-1.4109291957466801E-4</c:v>
                </c:pt>
                <c:pt idx="6576">
                  <c:v>-8.1283317200285705E-5</c:v>
                </c:pt>
                <c:pt idx="6577">
                  <c:v>-1.11580378799958E-6</c:v>
                </c:pt>
                <c:pt idx="6578">
                  <c:v>7.9331169604935202E-5</c:v>
                </c:pt>
                <c:pt idx="6579">
                  <c:v>1.3990915943546599E-4</c:v>
                </c:pt>
                <c:pt idx="6580">
                  <c:v>1.6544603235197199E-4</c:v>
                </c:pt>
                <c:pt idx="6581">
                  <c:v>1.4954592011325401E-4</c:v>
                </c:pt>
                <c:pt idx="6582">
                  <c:v>9.6191104466636094E-5</c:v>
                </c:pt>
                <c:pt idx="6583">
                  <c:v>1.87446299800584E-5</c:v>
                </c:pt>
                <c:pt idx="6584">
                  <c:v>-6.3396553368266805E-5</c:v>
                </c:pt>
                <c:pt idx="6585">
                  <c:v>-1.29659676641845E-4</c:v>
                </c:pt>
                <c:pt idx="6586">
                  <c:v>-1.6344872955023501E-4</c:v>
                </c:pt>
                <c:pt idx="6587">
                  <c:v>-1.56301034180463E-4</c:v>
                </c:pt>
                <c:pt idx="6588">
                  <c:v>-1.10006775178973E-4</c:v>
                </c:pt>
                <c:pt idx="6589">
                  <c:v>-3.6160636901421203E-5</c:v>
                </c:pt>
                <c:pt idx="6590">
                  <c:v>4.6742157212397798E-5</c:v>
                </c:pt>
                <c:pt idx="6591">
                  <c:v>1.1793808808508E-4</c:v>
                </c:pt>
                <c:pt idx="6592">
                  <c:v>1.5959569316207199E-4</c:v>
                </c:pt>
                <c:pt idx="6593">
                  <c:v>1.6128156682682101E-4</c:v>
                </c:pt>
                <c:pt idx="6594">
                  <c:v>1.2257347156158899E-4</c:v>
                </c:pt>
                <c:pt idx="6595">
                  <c:v>5.3166089953144501E-5</c:v>
                </c:pt>
                <c:pt idx="6596">
                  <c:v>-2.95570687025427E-5</c:v>
                </c:pt>
                <c:pt idx="6597">
                  <c:v>-1.0487747614293499E-4</c:v>
                </c:pt>
                <c:pt idx="6598">
                  <c:v>-1.5393066907070299E-4</c:v>
                </c:pt>
                <c:pt idx="6599">
                  <c:v>-1.6443097101316801E-4</c:v>
                </c:pt>
                <c:pt idx="6600">
                  <c:v>-1.33748516209697E-4</c:v>
                </c:pt>
                <c:pt idx="6601">
                  <c:v>-6.9567915805950599E-5</c:v>
                </c:pt>
                <c:pt idx="6602">
                  <c:v>1.2036400679414501E-5</c:v>
                </c:pt>
                <c:pt idx="6603">
                  <c:v>9.0626125946211504E-5</c:v>
                </c:pt>
                <c:pt idx="6604">
                  <c:v>1.4651797576611001E-4</c:v>
                </c:pt>
                <c:pt idx="6605">
                  <c:v>1.6571348962385299E-4</c:v>
                </c:pt>
                <c:pt idx="6606">
                  <c:v>1.4340503199344599E-4</c:v>
                </c:pt>
                <c:pt idx="6607">
                  <c:v>8.5179894480048399E-5</c:v>
                </c:pt>
                <c:pt idx="6608">
                  <c:v>5.6209239764200203E-6</c:v>
                </c:pt>
                <c:pt idx="6609">
                  <c:v>-7.5345841806783505E-5</c:v>
                </c:pt>
                <c:pt idx="6610">
                  <c:v>-1.3744177409780899E-4</c:v>
                </c:pt>
                <c:pt idx="6611">
                  <c:v>-1.6511456143917299E-4</c:v>
                </c:pt>
                <c:pt idx="6612">
                  <c:v>-1.5143338257171999E-4</c:v>
                </c:pt>
                <c:pt idx="6613">
                  <c:v>-9.9824773614677105E-5</c:v>
                </c:pt>
                <c:pt idx="6614">
                  <c:v>-2.32144308379009E-5</c:v>
                </c:pt>
                <c:pt idx="6615">
                  <c:v>5.9210110154101102E-5</c:v>
                </c:pt>
                <c:pt idx="6616">
                  <c:v>1.2680511174515199E-4</c:v>
                </c:pt>
                <c:pt idx="6617">
                  <c:v>1.6264098645782599E-4</c:v>
                </c:pt>
                <c:pt idx="6618">
                  <c:v>1.5774241716070799E-4</c:v>
                </c:pt>
                <c:pt idx="6619">
                  <c:v>1.13336280922777E-4</c:v>
                </c:pt>
                <c:pt idx="6620">
                  <c:v>4.0544370040494798E-5</c:v>
                </c:pt>
                <c:pt idx="6621">
                  <c:v>-4.2402129837441503E-5</c:v>
                </c:pt>
                <c:pt idx="6622">
                  <c:v>-1.1472875325387401E-4</c:v>
                </c:pt>
                <c:pt idx="6623">
                  <c:v>-1.58320848692359E-4</c:v>
                </c:pt>
                <c:pt idx="6624">
                  <c:v>-1.62260505424602E-4</c:v>
                </c:pt>
                <c:pt idx="6625">
                  <c:v>-1.2556101198215599E-4</c:v>
                </c:pt>
                <c:pt idx="6626">
                  <c:v>-5.7413984164810798E-5</c:v>
                </c:pt>
                <c:pt idx="6627">
                  <c:v>2.51127321571116E-5</c:v>
                </c:pt>
                <c:pt idx="6628">
                  <c:v>1.01349808922205E-4</c:v>
                </c:pt>
                <c:pt idx="6629">
                  <c:v>1.5220319731416401E-4</c:v>
                </c:pt>
                <c:pt idx="6630">
                  <c:v>1.6493635073870199E-4</c:v>
                </c:pt>
                <c:pt idx="6631">
                  <c:v>1.36360171929896E-4</c:v>
                </c:pt>
                <c:pt idx="6632">
                  <c:v>7.3631742144155104E-5</c:v>
                </c:pt>
                <c:pt idx="6633">
                  <c:v>-7.5382142397564298E-6</c:v>
                </c:pt>
                <c:pt idx="6634">
                  <c:v>-8.6820178103634894E-5</c:v>
                </c:pt>
                <c:pt idx="6635">
                  <c:v>-1.44357489768174E-4</c:v>
                </c:pt>
                <c:pt idx="6636">
                  <c:v>-1.6573957259142399E-4</c:v>
                </c:pt>
                <c:pt idx="6637">
                  <c:v>-1.4561115128548799E-4</c:v>
                </c:pt>
                <c:pt idx="6638">
                  <c:v>-8.9013513834098896E-5</c:v>
                </c:pt>
                <c:pt idx="6639">
                  <c:v>-1.01218896432093E-5</c:v>
                </c:pt>
                <c:pt idx="6640">
                  <c:v>7.1304824600466502E-5</c:v>
                </c:pt>
                <c:pt idx="6641">
                  <c:v>1.34872803179938E-4</c:v>
                </c:pt>
                <c:pt idx="6642">
                  <c:v>1.64661051512866E-4</c:v>
                </c:pt>
                <c:pt idx="6643">
                  <c:v>1.5320891801139301E-4</c:v>
                </c:pt>
                <c:pt idx="6644">
                  <c:v>1.0338466055484099E-4</c:v>
                </c:pt>
                <c:pt idx="6645">
                  <c:v>2.76670735104572E-5</c:v>
                </c:pt>
                <c:pt idx="6646">
                  <c:v>-5.4979903728684298E-5</c:v>
                </c:pt>
                <c:pt idx="6647">
                  <c:v>-1.2385682300841499E-4</c:v>
                </c:pt>
                <c:pt idx="6648">
                  <c:v>-1.6171303261374199E-4</c:v>
                </c:pt>
                <c:pt idx="6649">
                  <c:v>-1.5906721000613299E-4</c:v>
                </c:pt>
                <c:pt idx="6650">
                  <c:v>-1.1658201787115799E-4</c:v>
                </c:pt>
                <c:pt idx="6651">
                  <c:v>-4.4898136138018802E-5</c:v>
                </c:pt>
                <c:pt idx="6652">
                  <c:v>3.80307623187033E-5</c:v>
                </c:pt>
                <c:pt idx="6653">
                  <c:v>1.11434620426984E-4</c:v>
                </c:pt>
                <c:pt idx="6654">
                  <c:v>1.5692898655912999E-4</c:v>
                </c:pt>
                <c:pt idx="6655">
                  <c:v>1.63119514490786E-4</c:v>
                </c:pt>
                <c:pt idx="6656">
                  <c:v>1.2845574809822199E-4</c:v>
                </c:pt>
                <c:pt idx="6657">
                  <c:v>6.1619442712850694E-5</c:v>
                </c:pt>
                <c:pt idx="6658">
                  <c:v>-2.0649834359224999E-5</c:v>
                </c:pt>
                <c:pt idx="6659">
                  <c:v>-9.7747232313760905E-5</c:v>
                </c:pt>
                <c:pt idx="6660">
                  <c:v>-1.50363229555509E-4</c:v>
                </c:pt>
                <c:pt idx="6661">
                  <c:v>-1.65319823169324E-4</c:v>
                </c:pt>
                <c:pt idx="6662">
                  <c:v>-1.3887104150065401E-4</c:v>
                </c:pt>
                <c:pt idx="6663">
                  <c:v>-7.7641145994749599E-5</c:v>
                </c:pt>
                <c:pt idx="6664">
                  <c:v>3.0344561762426501E-6</c:v>
                </c:pt>
                <c:pt idx="6665">
                  <c:v>8.29500599734955E-5</c:v>
                </c:pt>
                <c:pt idx="6666">
                  <c:v>1.42090306665573E-4</c:v>
                </c:pt>
                <c:pt idx="6667">
                  <c:v>1.65643154588989E-4</c:v>
                </c:pt>
                <c:pt idx="6668">
                  <c:v>1.4770964687006399E-4</c:v>
                </c:pt>
                <c:pt idx="6669">
                  <c:v>9.27813417684072E-5</c:v>
                </c:pt>
                <c:pt idx="6670">
                  <c:v>1.46153740471948E-5</c:v>
                </c:pt>
                <c:pt idx="6671">
                  <c:v>-6.7211104771335695E-5</c:v>
                </c:pt>
                <c:pt idx="6672">
                  <c:v>-1.32204145452461E-4</c:v>
                </c:pt>
                <c:pt idx="6673">
                  <c:v>-1.6408583777004099E-4</c:v>
                </c:pt>
                <c:pt idx="6674">
                  <c:v>-1.54871214103477E-4</c:v>
                </c:pt>
                <c:pt idx="6675">
                  <c:v>-1.0686813411343501E-4</c:v>
                </c:pt>
                <c:pt idx="6676">
                  <c:v>-3.20992669729109E-5</c:v>
                </c:pt>
                <c:pt idx="6677">
                  <c:v>5.0709060710374999E-5</c:v>
                </c:pt>
                <c:pt idx="6678">
                  <c:v>1.20816989562573E-4</c:v>
                </c:pt>
                <c:pt idx="6679">
                  <c:v>1.6066555388463401E-4</c:v>
                </c:pt>
                <c:pt idx="6680">
                  <c:v>1.6027443353955299E-4</c:v>
                </c:pt>
                <c:pt idx="6681">
                  <c:v>1.19741587044088E-4</c:v>
                </c:pt>
                <c:pt idx="6682">
                  <c:v>4.92187172505551E-5</c:v>
                </c:pt>
                <c:pt idx="6683">
                  <c:v>-3.3631285609134898E-5</c:v>
                </c:pt>
                <c:pt idx="6684">
                  <c:v>-1.08058124354667E-4</c:v>
                </c:pt>
                <c:pt idx="6685">
                  <c:v>-1.55421135511637E-4</c:v>
                </c:pt>
                <c:pt idx="6686">
                  <c:v>-1.6385795911699099E-4</c:v>
                </c:pt>
                <c:pt idx="6687">
                  <c:v>-1.31255540360513E-4</c:v>
                </c:pt>
                <c:pt idx="6688">
                  <c:v>-6.5779357270487603E-5</c:v>
                </c:pt>
                <c:pt idx="6689">
                  <c:v>1.6171673913439001E-5</c:v>
                </c:pt>
                <c:pt idx="6690">
                  <c:v>9.4072409043963499E-5</c:v>
                </c:pt>
                <c:pt idx="6691">
                  <c:v>1.48412125746569E-4</c:v>
                </c:pt>
                <c:pt idx="6692">
                  <c:v>1.6558110487396001E-4</c:v>
                </c:pt>
                <c:pt idx="6693">
                  <c:v>1.4127926909506699E-4</c:v>
                </c:pt>
                <c:pt idx="6694">
                  <c:v>8.1593163938357806E-5</c:v>
                </c:pt>
                <c:pt idx="6695">
                  <c:v>1.47154470604524E-6</c:v>
                </c:pt>
                <c:pt idx="6696">
                  <c:v>-7.9018632026696802E-5</c:v>
                </c:pt>
                <c:pt idx="6697">
                  <c:v>-1.3971810217234699E-4</c:v>
                </c:pt>
                <c:pt idx="6698">
                  <c:v>-1.65424306880754E-4</c:v>
                </c:pt>
                <c:pt idx="6699">
                  <c:v>-1.4969896771297901E-4</c:v>
                </c:pt>
                <c:pt idx="6700">
                  <c:v>-9.6480593416513503E-5</c:v>
                </c:pt>
                <c:pt idx="6701">
                  <c:v>-1.90980559767332E-5</c:v>
                </c:pt>
                <c:pt idx="6702">
                  <c:v>6.3067708058157798E-5</c:v>
                </c:pt>
                <c:pt idx="6703">
                  <c:v>1.29437773366226E-4</c:v>
                </c:pt>
                <c:pt idx="6704">
                  <c:v>1.63389345361073E-4</c:v>
                </c:pt>
                <c:pt idx="6705">
                  <c:v>1.5641904221632799E-4</c:v>
                </c:pt>
                <c:pt idx="6706">
                  <c:v>1.10272619595212E-4</c:v>
                </c:pt>
                <c:pt idx="6707">
                  <c:v>3.6507735314808501E-5</c:v>
                </c:pt>
                <c:pt idx="6708">
                  <c:v>-4.6400737752737098E-5</c:v>
                </c:pt>
                <c:pt idx="6709">
                  <c:v>-1.1768785820082999E-4</c:v>
                </c:pt>
                <c:pt idx="6710">
                  <c:v>-1.5949932448005701E-4</c:v>
                </c:pt>
                <c:pt idx="6711">
                  <c:v>-1.6136319548127999E-4</c:v>
                </c:pt>
                <c:pt idx="6712">
                  <c:v>-1.2281265314962499E-4</c:v>
                </c:pt>
                <c:pt idx="6713">
                  <c:v>-5.3502919962258503E-5</c:v>
                </c:pt>
                <c:pt idx="6714">
                  <c:v>2.92069514376747E-5</c:v>
                </c:pt>
                <c:pt idx="6715">
                  <c:v>1.04601760663269E-4</c:v>
                </c:pt>
                <c:pt idx="6716">
                  <c:v>1.5379841002853499E-4</c:v>
                </c:pt>
                <c:pt idx="6717">
                  <c:v>1.64475293506086E-4</c:v>
                </c:pt>
                <c:pt idx="6718">
                  <c:v>1.3395831939439301E-4</c:v>
                </c:pt>
                <c:pt idx="6719">
                  <c:v>6.9890653173291804E-5</c:v>
                </c:pt>
                <c:pt idx="6720">
                  <c:v>-1.16815607051956E-5</c:v>
                </c:pt>
                <c:pt idx="6721">
                  <c:v>-9.0328055237925202E-5</c:v>
                </c:pt>
                <c:pt idx="6722">
                  <c:v>-1.46351327981743E-4</c:v>
                </c:pt>
                <c:pt idx="6723">
                  <c:v>-1.6572000273480799E-4</c:v>
                </c:pt>
                <c:pt idx="6724">
                  <c:v>-1.4358307475068001E-4</c:v>
                </c:pt>
                <c:pt idx="6725">
                  <c:v>-8.5484874970514699E-5</c:v>
                </c:pt>
                <c:pt idx="6726">
                  <c:v>-5.9764579443199796E-6</c:v>
                </c:pt>
                <c:pt idx="6727">
                  <c:v>7.5028800049283198E-5</c:v>
                </c:pt>
                <c:pt idx="6728">
                  <c:v>1.3724262962565899E-4</c:v>
                </c:pt>
                <c:pt idx="6729">
                  <c:v>1.6508319122082499E-4</c:v>
                </c:pt>
                <c:pt idx="6730">
                  <c:v>1.5157764347296701E-4</c:v>
                </c:pt>
                <c:pt idx="6731">
                  <c:v>1.00108534597871E-4</c:v>
                </c:pt>
                <c:pt idx="6732">
                  <c:v>2.35666222044765E-5</c:v>
                </c:pt>
                <c:pt idx="6733">
                  <c:v>-5.8877696916739601E-5</c:v>
                </c:pt>
                <c:pt idx="6734">
                  <c:v>-1.2657573159444301E-4</c:v>
                </c:pt>
                <c:pt idx="6735">
                  <c:v>-1.6257208907548699E-4</c:v>
                </c:pt>
                <c:pt idx="6736">
                  <c:v>-1.5785125832355301E-4</c:v>
                </c:pt>
                <c:pt idx="6737">
                  <c:v>-1.13595600686371E-4</c:v>
                </c:pt>
                <c:pt idx="6738">
                  <c:v>-4.0889220161341497E-5</c:v>
                </c:pt>
                <c:pt idx="6739">
                  <c:v>4.2058119211402498E-5</c:v>
                </c:pt>
                <c:pt idx="6740">
                  <c:v>1.14471741718021E-4</c:v>
                </c:pt>
                <c:pt idx="6741">
                  <c:v>1.5821520638023101E-4</c:v>
                </c:pt>
                <c:pt idx="6742">
                  <c:v>1.6233269110862801E-4</c:v>
                </c:pt>
                <c:pt idx="6743">
                  <c:v>1.2579294630996399E-4</c:v>
                </c:pt>
                <c:pt idx="6744">
                  <c:v>5.7747577745185997E-5</c:v>
                </c:pt>
                <c:pt idx="6745">
                  <c:v>-2.4761029905838899E-5</c:v>
                </c:pt>
                <c:pt idx="6746">
                  <c:v>-1.01068084010668E-4</c:v>
                </c:pt>
                <c:pt idx="6747">
                  <c:v>-1.52062009494152E-4</c:v>
                </c:pt>
                <c:pt idx="6748">
                  <c:v>-1.6497106137560301E-4</c:v>
                </c:pt>
                <c:pt idx="6749">
                  <c:v>-1.3656208752936899E-4</c:v>
                </c:pt>
                <c:pt idx="6750">
                  <c:v>-7.3950291691717596E-5</c:v>
                </c:pt>
                <c:pt idx="6751">
                  <c:v>7.1828134544286901E-6</c:v>
                </c:pt>
                <c:pt idx="6752">
                  <c:v>8.6516938411973504E-5</c:v>
                </c:pt>
                <c:pt idx="6753">
                  <c:v>1.4418235943211899E-4</c:v>
                </c:pt>
                <c:pt idx="6754">
                  <c:v>1.6573641409006799E-4</c:v>
                </c:pt>
                <c:pt idx="6755">
                  <c:v>1.45780755685091E-4</c:v>
                </c:pt>
                <c:pt idx="6756">
                  <c:v>8.9313402660631201E-5</c:v>
                </c:pt>
                <c:pt idx="6757">
                  <c:v>1.04769538796902E-5</c:v>
                </c:pt>
                <c:pt idx="6758">
                  <c:v>-7.0983512994722407E-5</c:v>
                </c:pt>
                <c:pt idx="6759">
                  <c:v>-1.34665718689861E-4</c:v>
                </c:pt>
                <c:pt idx="6760">
                  <c:v>-1.6462005973365599E-4</c:v>
                </c:pt>
                <c:pt idx="6761">
                  <c:v>-1.5334428558844699E-4</c:v>
                </c:pt>
                <c:pt idx="6762">
                  <c:v>-1.03662483838726E-4</c:v>
                </c:pt>
                <c:pt idx="6763">
                  <c:v>-2.80177699362344E-5</c:v>
                </c:pt>
                <c:pt idx="6764">
                  <c:v>5.4644168256413902E-5</c:v>
                </c:pt>
                <c:pt idx="6765">
                  <c:v>1.2362013552143401E-4</c:v>
                </c:pt>
                <c:pt idx="6766">
                  <c:v>1.61634672961465E-4</c:v>
                </c:pt>
                <c:pt idx="6767">
                  <c:v>1.5916680384958401E-4</c:v>
                </c:pt>
                <c:pt idx="6768">
                  <c:v>1.16834621314407E-4</c:v>
                </c:pt>
                <c:pt idx="6769">
                  <c:v>4.5240483081667002E-5</c:v>
                </c:pt>
                <c:pt idx="6770">
                  <c:v>-3.7684414790459E-5</c:v>
                </c:pt>
                <c:pt idx="6771">
                  <c:v>-1.11171017201177E-4</c:v>
                </c:pt>
                <c:pt idx="6772">
                  <c:v>-1.5681414869893901E-4</c:v>
                </c:pt>
                <c:pt idx="6773">
                  <c:v>-1.6318220385069801E-4</c:v>
                </c:pt>
                <c:pt idx="6774">
                  <c:v>-1.2868026373915001E-4</c:v>
                </c:pt>
                <c:pt idx="6775">
                  <c:v>-6.1949553299731498E-5</c:v>
                </c:pt>
                <c:pt idx="6776">
                  <c:v>2.02968070707335E-5</c:v>
                </c:pt>
                <c:pt idx="6777">
                  <c:v>9.7459706198083602E-5</c:v>
                </c:pt>
                <c:pt idx="6778">
                  <c:v>1.50213217311999E-4</c:v>
                </c:pt>
                <c:pt idx="6779">
                  <c:v>1.6534489629497801E-4</c:v>
                </c:pt>
                <c:pt idx="6780">
                  <c:v>1.3906492027561E-4</c:v>
                </c:pt>
                <c:pt idx="6781">
                  <c:v>7.79552722770816E-5</c:v>
                </c:pt>
                <c:pt idx="6782">
                  <c:v>-2.67875726264192E-6</c:v>
                </c:pt>
                <c:pt idx="6783">
                  <c:v>-8.2641875428133193E-5</c:v>
                </c:pt>
                <c:pt idx="6784">
                  <c:v>-1.4190682321967301E-4</c:v>
                </c:pt>
                <c:pt idx="6785">
                  <c:v>-1.65630326809826E-4</c:v>
                </c:pt>
                <c:pt idx="6786">
                  <c:v>-1.4787068755450701E-4</c:v>
                </c:pt>
                <c:pt idx="6787">
                  <c:v>-9.30759172780135E-5</c:v>
                </c:pt>
                <c:pt idx="6788">
                  <c:v>-1.49697061181697E-5</c:v>
                </c:pt>
                <c:pt idx="6789">
                  <c:v>6.6885760804284394E-5</c:v>
                </c:pt>
                <c:pt idx="6790">
                  <c:v>1.3198927400416899E-4</c:v>
                </c:pt>
                <c:pt idx="6791">
                  <c:v>1.6403525472769801E-4</c:v>
                </c:pt>
                <c:pt idx="6792">
                  <c:v>1.5499758830383301E-4</c:v>
                </c:pt>
                <c:pt idx="6793">
                  <c:v>1.07139814354042E-4</c:v>
                </c:pt>
                <c:pt idx="6794">
                  <c:v>3.2448209252126801E-5</c:v>
                </c:pt>
                <c:pt idx="6795">
                  <c:v>-5.03702511510605E-5</c:v>
                </c:pt>
                <c:pt idx="6796">
                  <c:v>-1.20573169679112E-4</c:v>
                </c:pt>
                <c:pt idx="6797">
                  <c:v>-1.6057778987938799E-4</c:v>
                </c:pt>
                <c:pt idx="6798">
                  <c:v>-1.60364706452084E-4</c:v>
                </c:pt>
                <c:pt idx="6799">
                  <c:v>-1.1998728746344101E-4</c:v>
                </c:pt>
                <c:pt idx="6800">
                  <c:v>-4.9558307982487599E-5</c:v>
                </c:pt>
                <c:pt idx="6801">
                  <c:v>3.3282857170103103E-5</c:v>
                </c:pt>
                <c:pt idx="6802">
                  <c:v>1.07788124272585E-4</c:v>
                </c:pt>
                <c:pt idx="6803">
                  <c:v>1.55297186982021E-4</c:v>
                </c:pt>
                <c:pt idx="6804">
                  <c:v>1.63911105818003E-4</c:v>
                </c:pt>
                <c:pt idx="6805">
                  <c:v>1.31472471371188E-4</c:v>
                </c:pt>
                <c:pt idx="6806">
                  <c:v>6.6105740873458995E-5</c:v>
                </c:pt>
                <c:pt idx="6807">
                  <c:v>-1.5817582516272199E-5</c:v>
                </c:pt>
                <c:pt idx="6808">
                  <c:v>-9.3779294239645206E-5</c:v>
                </c:pt>
                <c:pt idx="6809">
                  <c:v>-1.4825339995619299E-4</c:v>
                </c:pt>
                <c:pt idx="6810">
                  <c:v>-1.65596521956389E-4</c:v>
                </c:pt>
                <c:pt idx="6811">
                  <c:v>-1.4146496774636601E-4</c:v>
                </c:pt>
                <c:pt idx="6812">
                  <c:v>-8.1902634779318806E-5</c:v>
                </c:pt>
                <c:pt idx="6813">
                  <c:v>-1.82727884473136E-6</c:v>
                </c:pt>
                <c:pt idx="6814">
                  <c:v>7.8705730412133906E-5</c:v>
                </c:pt>
                <c:pt idx="6815">
                  <c:v>1.39526401232376E-4</c:v>
                </c:pt>
                <c:pt idx="6816">
                  <c:v>1.65401819305016E-4</c:v>
                </c:pt>
                <c:pt idx="6817">
                  <c:v>1.4985132565432E-4</c:v>
                </c:pt>
                <c:pt idx="6818">
                  <c:v>9.6769637883365901E-5</c:v>
                </c:pt>
                <c:pt idx="6819">
                  <c:v>1.9451393989271499E-5</c:v>
                </c:pt>
                <c:pt idx="6820">
                  <c:v>-6.2738572197123702E-5</c:v>
                </c:pt>
                <c:pt idx="6821">
                  <c:v>-1.2921527377490299E-4</c:v>
                </c:pt>
                <c:pt idx="6822">
                  <c:v>-1.63329208442395E-4</c:v>
                </c:pt>
                <c:pt idx="6823">
                  <c:v>-1.5653632963464001E-4</c:v>
                </c:pt>
                <c:pt idx="6824">
                  <c:v>-1.10537955989E-4</c:v>
                </c:pt>
                <c:pt idx="6825">
                  <c:v>-3.6854665538220397E-5</c:v>
                </c:pt>
                <c:pt idx="6826">
                  <c:v>4.6059104526353502E-5</c:v>
                </c:pt>
                <c:pt idx="6827">
                  <c:v>1.17437086132361E-4</c:v>
                </c:pt>
                <c:pt idx="6828">
                  <c:v>1.5940222098972801E-4</c:v>
                </c:pt>
                <c:pt idx="6829">
                  <c:v>1.6144408074062901E-4</c:v>
                </c:pt>
                <c:pt idx="6830">
                  <c:v>1.23051268943674E-4</c:v>
                </c:pt>
                <c:pt idx="6831">
                  <c:v>5.3839503485122E-5</c:v>
                </c:pt>
                <c:pt idx="6832">
                  <c:v>-2.88566996173102E-5</c:v>
                </c:pt>
                <c:pt idx="6833">
                  <c:v>-1.04325563286619E-4</c:v>
                </c:pt>
                <c:pt idx="6834">
                  <c:v>-1.53665442441985E-4</c:v>
                </c:pt>
                <c:pt idx="6835">
                  <c:v>-1.64518858266559E-4</c:v>
                </c:pt>
                <c:pt idx="6836">
                  <c:v>-1.34167505437371E-4</c:v>
                </c:pt>
                <c:pt idx="6837">
                  <c:v>-7.0213068556616696E-5</c:v>
                </c:pt>
                <c:pt idx="6838">
                  <c:v>1.1326666914397899E-5</c:v>
                </c:pt>
                <c:pt idx="6839">
                  <c:v>9.0029568391161301E-5</c:v>
                </c:pt>
                <c:pt idx="6840">
                  <c:v>1.4618400596146301E-4</c:v>
                </c:pt>
                <c:pt idx="6841">
                  <c:v>1.6572575237898101E-4</c:v>
                </c:pt>
                <c:pt idx="6842">
                  <c:v>1.4376045602525501E-4</c:v>
                </c:pt>
                <c:pt idx="6843">
                  <c:v>8.5789461634880904E-5</c:v>
                </c:pt>
                <c:pt idx="6844">
                  <c:v>6.3319643788683297E-6</c:v>
                </c:pt>
                <c:pt idx="6845">
                  <c:v>-7.4711412636487205E-5</c:v>
                </c:pt>
                <c:pt idx="6846">
                  <c:v>-1.37042852881078E-4</c:v>
                </c:pt>
                <c:pt idx="6847">
                  <c:v>-1.6505106046946501E-4</c:v>
                </c:pt>
                <c:pt idx="6848">
                  <c:v>-1.51721206060831E-4</c:v>
                </c:pt>
                <c:pt idx="6849">
                  <c:v>-1.0039183438423E-4</c:v>
                </c:pt>
                <c:pt idx="6850">
                  <c:v>-2.39187050003731E-5</c:v>
                </c:pt>
                <c:pt idx="6851">
                  <c:v>5.8545012431701098E-5</c:v>
                </c:pt>
                <c:pt idx="6852">
                  <c:v>1.2634576831336601E-4</c:v>
                </c:pt>
                <c:pt idx="6853">
                  <c:v>1.6250244272870501E-4</c:v>
                </c:pt>
                <c:pt idx="6854">
                  <c:v>1.5795937227067199E-4</c:v>
                </c:pt>
                <c:pt idx="6855">
                  <c:v>1.13854397118645E-4</c:v>
                </c:pt>
                <c:pt idx="6856">
                  <c:v>4.1233881906851498E-5</c:v>
                </c:pt>
                <c:pt idx="6857">
                  <c:v>-4.1713914824946E-5</c:v>
                </c:pt>
                <c:pt idx="6858">
                  <c:v>-1.14214202814495E-4</c:v>
                </c:pt>
                <c:pt idx="6859">
                  <c:v>-1.5810883517567901E-4</c:v>
                </c:pt>
                <c:pt idx="6860">
                  <c:v>-1.6240412893110901E-4</c:v>
                </c:pt>
                <c:pt idx="6861">
                  <c:v>-1.2602430111366999E-4</c:v>
                </c:pt>
                <c:pt idx="6862">
                  <c:v>-5.8080905284307099E-5</c:v>
                </c:pt>
                <c:pt idx="6863">
                  <c:v>2.4409213581289098E-5</c:v>
                </c:pt>
                <c:pt idx="6864">
                  <c:v>1.00785893481683E-4</c:v>
                </c:pt>
                <c:pt idx="6865">
                  <c:v>1.51920121129299E-4</c:v>
                </c:pt>
                <c:pt idx="6866">
                  <c:v>1.6500501199607099E-4</c:v>
                </c:pt>
                <c:pt idx="6867">
                  <c:v>1.3676337399164701E-4</c:v>
                </c:pt>
                <c:pt idx="6868">
                  <c:v>7.4268500552638402E-5</c:v>
                </c:pt>
                <c:pt idx="6869">
                  <c:v>-6.8273795781077404E-6</c:v>
                </c:pt>
                <c:pt idx="6870">
                  <c:v>-8.6213300139528705E-5</c:v>
                </c:pt>
                <c:pt idx="6871">
                  <c:v>-1.44006564852519E-4</c:v>
                </c:pt>
                <c:pt idx="6872">
                  <c:v>-1.6573249204632499E-4</c:v>
                </c:pt>
                <c:pt idx="6873">
                  <c:v>-1.4594968847738999E-4</c:v>
                </c:pt>
                <c:pt idx="6874">
                  <c:v>-8.96128800231581E-5</c:v>
                </c:pt>
                <c:pt idx="6875">
                  <c:v>-1.08319698491777E-5</c:v>
                </c:pt>
                <c:pt idx="6876">
                  <c:v>7.0661874370191505E-5</c:v>
                </c:pt>
                <c:pt idx="6877">
                  <c:v>1.34458013799102E-4</c:v>
                </c:pt>
                <c:pt idx="6878">
                  <c:v>1.6457830955506701E-4</c:v>
                </c:pt>
                <c:pt idx="6879">
                  <c:v>1.5347894671325499E-4</c:v>
                </c:pt>
                <c:pt idx="6880">
                  <c:v>1.0393982955284599E-4</c:v>
                </c:pt>
                <c:pt idx="6881">
                  <c:v>2.8368337285036499E-5</c:v>
                </c:pt>
                <c:pt idx="6882">
                  <c:v>-5.4308181040198501E-5</c:v>
                </c:pt>
                <c:pt idx="6883">
                  <c:v>-1.2338287852041899E-4</c:v>
                </c:pt>
                <c:pt idx="6884">
                  <c:v>-1.61555568663392E-4</c:v>
                </c:pt>
                <c:pt idx="6885">
                  <c:v>-1.5926566441663099E-4</c:v>
                </c:pt>
                <c:pt idx="6886">
                  <c:v>-1.1708668650427201E-4</c:v>
                </c:pt>
                <c:pt idx="6887">
                  <c:v>-4.5582621603848403E-5</c:v>
                </c:pt>
                <c:pt idx="6888">
                  <c:v>3.7337893651314297E-5</c:v>
                </c:pt>
                <c:pt idx="6889">
                  <c:v>1.10906901814029E-4</c:v>
                </c:pt>
                <c:pt idx="6890">
                  <c:v>1.5669858840095099E-4</c:v>
                </c:pt>
                <c:pt idx="6891">
                  <c:v>1.63244141435386E-4</c:v>
                </c:pt>
                <c:pt idx="6892">
                  <c:v>1.28904186554197E-4</c:v>
                </c:pt>
                <c:pt idx="6893">
                  <c:v>6.22793784869906E-5</c:v>
                </c:pt>
                <c:pt idx="6894">
                  <c:v>-1.99436862754974E-5</c:v>
                </c:pt>
                <c:pt idx="6895">
                  <c:v>-9.7171731088639696E-5</c:v>
                </c:pt>
                <c:pt idx="6896">
                  <c:v>-1.5006251304097601E-4</c:v>
                </c:pt>
                <c:pt idx="6897">
                  <c:v>-1.65369207681954E-4</c:v>
                </c:pt>
                <c:pt idx="6898">
                  <c:v>-1.3925815838289999E-4</c:v>
                </c:pt>
                <c:pt idx="6899">
                  <c:v>-7.8269039421953704E-5</c:v>
                </c:pt>
                <c:pt idx="6900">
                  <c:v>2.32304600809163E-6</c:v>
                </c:pt>
                <c:pt idx="6901">
                  <c:v>8.2333310154279307E-5</c:v>
                </c:pt>
                <c:pt idx="6902">
                  <c:v>1.41722686013552E-4</c:v>
                </c:pt>
                <c:pt idx="6903">
                  <c:v>1.6561673597701601E-4</c:v>
                </c:pt>
                <c:pt idx="6904">
                  <c:v>1.4803104700339501E-4</c:v>
                </c:pt>
                <c:pt idx="6905">
                  <c:v>9.3370063989829205E-5</c:v>
                </c:pt>
                <c:pt idx="6906">
                  <c:v>1.5323969224184599E-5</c:v>
                </c:pt>
                <c:pt idx="6907">
                  <c:v>-6.6560108696660505E-5</c:v>
                </c:pt>
                <c:pt idx="6908">
                  <c:v>-1.3177379448548899E-4</c:v>
                </c:pt>
                <c:pt idx="6909">
                  <c:v>-1.6398391598015501E-4</c:v>
                </c:pt>
                <c:pt idx="6910">
                  <c:v>-1.5512324843523E-4</c:v>
                </c:pt>
                <c:pt idx="6911">
                  <c:v>-1.07411001004932E-4</c:v>
                </c:pt>
                <c:pt idx="6912">
                  <c:v>-3.2797002043474803E-5</c:v>
                </c:pt>
                <c:pt idx="6913">
                  <c:v>5.0031209537600801E-5</c:v>
                </c:pt>
                <c:pt idx="6914">
                  <c:v>1.20328794318893E-4</c:v>
                </c:pt>
                <c:pt idx="6915">
                  <c:v>1.6048928609737199E-4</c:v>
                </c:pt>
                <c:pt idx="6916">
                  <c:v>1.60454240569514E-4</c:v>
                </c:pt>
                <c:pt idx="6917">
                  <c:v>1.20232435105177E-4</c:v>
                </c:pt>
                <c:pt idx="6918">
                  <c:v>4.9897670400871501E-5</c:v>
                </c:pt>
                <c:pt idx="6919">
                  <c:v>-3.2934275398006998E-5</c:v>
                </c:pt>
                <c:pt idx="6920">
                  <c:v>-1.0751762761404301E-4</c:v>
                </c:pt>
                <c:pt idx="6921">
                  <c:v>-1.55172523003203E-4</c:v>
                </c:pt>
                <c:pt idx="6922">
                  <c:v>-1.63963497385765E-4</c:v>
                </c:pt>
                <c:pt idx="6923">
                  <c:v>-1.3168879669236901E-4</c:v>
                </c:pt>
                <c:pt idx="6924">
                  <c:v>-6.6431819929384806E-5</c:v>
                </c:pt>
                <c:pt idx="6925">
                  <c:v>1.54634182480058E-5</c:v>
                </c:pt>
                <c:pt idx="6926">
                  <c:v>9.3485747397100999E-5</c:v>
                </c:pt>
                <c:pt idx="6927">
                  <c:v>1.4809399116711899E-4</c:v>
                </c:pt>
                <c:pt idx="6928">
                  <c:v>1.6561117614090901E-4</c:v>
                </c:pt>
                <c:pt idx="6929">
                  <c:v>1.4165001467305899E-4</c:v>
                </c:pt>
                <c:pt idx="6930">
                  <c:v>8.2211728297446306E-5</c:v>
                </c:pt>
                <c:pt idx="6931">
                  <c:v>2.1830045652018599E-6</c:v>
                </c:pt>
                <c:pt idx="6932">
                  <c:v>-7.8392466202774401E-5</c:v>
                </c:pt>
                <c:pt idx="6933">
                  <c:v>-1.39334057498711E-4</c:v>
                </c:pt>
                <c:pt idx="6934">
                  <c:v>-1.6537856972835601E-4</c:v>
                </c:pt>
                <c:pt idx="6935">
                  <c:v>-1.50002993235371E-4</c:v>
                </c:pt>
                <c:pt idx="6936">
                  <c:v>-9.7058236535574403E-5</c:v>
                </c:pt>
                <c:pt idx="6937">
                  <c:v>-1.9804642389856199E-5</c:v>
                </c:pt>
                <c:pt idx="6938">
                  <c:v>6.2409147301483001E-5</c:v>
                </c:pt>
                <c:pt idx="6939">
                  <c:v>1.2899217889292299E-4</c:v>
                </c:pt>
                <c:pt idx="6940">
                  <c:v>1.6326831907124799E-4</c:v>
                </c:pt>
                <c:pt idx="6941">
                  <c:v>1.5665289589506001E-4</c:v>
                </c:pt>
                <c:pt idx="6942">
                  <c:v>1.1080278313794E-4</c:v>
                </c:pt>
                <c:pt idx="6943">
                  <c:v>3.7201425973360397E-5</c:v>
                </c:pt>
                <c:pt idx="6944">
                  <c:v>-4.5717259107140301E-5</c:v>
                </c:pt>
                <c:pt idx="6945">
                  <c:v>-1.17185773034972E-4</c:v>
                </c:pt>
                <c:pt idx="6946">
                  <c:v>-1.59304383138437E-4</c:v>
                </c:pt>
                <c:pt idx="6947">
                  <c:v>-1.6152422223223399E-4</c:v>
                </c:pt>
                <c:pt idx="6948">
                  <c:v>-1.2328931784444001E-4</c:v>
                </c:pt>
                <c:pt idx="6949">
                  <c:v>-5.4175838971105501E-5</c:v>
                </c:pt>
                <c:pt idx="6950">
                  <c:v>2.8506314855048501E-5</c:v>
                </c:pt>
                <c:pt idx="6951">
                  <c:v>1.04048885285416E-4</c:v>
                </c:pt>
                <c:pt idx="6952">
                  <c:v>1.53531766923629E-4</c:v>
                </c:pt>
                <c:pt idx="6953">
                  <c:v>1.6456166509388399E-4</c:v>
                </c:pt>
                <c:pt idx="6954">
                  <c:v>1.3437607337492001E-4</c:v>
                </c:pt>
                <c:pt idx="6955">
                  <c:v>7.0535160470567906E-5</c:v>
                </c:pt>
                <c:pt idx="6956">
                  <c:v>-1.09717209420061E-5</c:v>
                </c:pt>
                <c:pt idx="6957">
                  <c:v>-8.9730666781039396E-5</c:v>
                </c:pt>
                <c:pt idx="6958">
                  <c:v>-1.46016010476117E-4</c:v>
                </c:pt>
                <c:pt idx="6959">
                  <c:v>-1.65730738529884E-4</c:v>
                </c:pt>
                <c:pt idx="6960">
                  <c:v>-1.43937174999982E-4</c:v>
                </c:pt>
                <c:pt idx="6961">
                  <c:v>-8.6093653069926104E-5</c:v>
                </c:pt>
                <c:pt idx="6962">
                  <c:v>-6.6874416422580899E-6</c:v>
                </c:pt>
                <c:pt idx="6963">
                  <c:v>7.4393681030589606E-5</c:v>
                </c:pt>
                <c:pt idx="6964">
                  <c:v>1.36842444784434E-4</c:v>
                </c:pt>
                <c:pt idx="6965">
                  <c:v>1.6501816933311999E-4</c:v>
                </c:pt>
                <c:pt idx="6966">
                  <c:v>1.51864069673924E-4</c:v>
                </c:pt>
                <c:pt idx="6967">
                  <c:v>1.0067467166860101E-4</c:v>
                </c:pt>
                <c:pt idx="6968">
                  <c:v>2.4270677603556401E-5</c:v>
                </c:pt>
                <c:pt idx="6969">
                  <c:v>-5.8212058231652503E-5</c:v>
                </c:pt>
                <c:pt idx="6970">
                  <c:v>-1.2611522296135201E-4</c:v>
                </c:pt>
                <c:pt idx="6971">
                  <c:v>-1.62432047738337E-4</c:v>
                </c:pt>
                <c:pt idx="6972">
                  <c:v>-1.58066758503987E-4</c:v>
                </c:pt>
                <c:pt idx="6973">
                  <c:v>-1.14112669027333E-4</c:v>
                </c:pt>
                <c:pt idx="6974">
                  <c:v>-4.1578353689179101E-5</c:v>
                </c:pt>
                <c:pt idx="6975">
                  <c:v>4.13695182638106E-5</c:v>
                </c:pt>
                <c:pt idx="6976">
                  <c:v>1.13956137729769E-4</c:v>
                </c:pt>
                <c:pt idx="6977">
                  <c:v>1.5800173556875199E-4</c:v>
                </c:pt>
                <c:pt idx="6978">
                  <c:v>1.62474818562934E-4</c:v>
                </c:pt>
                <c:pt idx="6979">
                  <c:v>1.26255075327429E-4</c:v>
                </c:pt>
                <c:pt idx="6980">
                  <c:v>5.8413965246545098E-5</c:v>
                </c:pt>
                <c:pt idx="6981">
                  <c:v>-2.4057284804268599E-5</c:v>
                </c:pt>
                <c:pt idx="6982">
                  <c:v>-1.00503238635293E-4</c:v>
                </c:pt>
                <c:pt idx="6983">
                  <c:v>-1.5177753287328E-4</c:v>
                </c:pt>
                <c:pt idx="6984">
                  <c:v>-1.6503820244369701E-4</c:v>
                </c:pt>
                <c:pt idx="6985">
                  <c:v>-1.3696403038941199E-4</c:v>
                </c:pt>
                <c:pt idx="6986">
                  <c:v>-7.45863672609394E-5</c:v>
                </c:pt>
                <c:pt idx="6987">
                  <c:v>6.4719142482662502E-6</c:v>
                </c:pt>
                <c:pt idx="6988">
                  <c:v>8.5909264685152302E-5</c:v>
                </c:pt>
                <c:pt idx="6989">
                  <c:v>1.4383010683925501E-4</c:v>
                </c:pt>
                <c:pt idx="6990">
                  <c:v>1.65727806478262E-4</c:v>
                </c:pt>
                <c:pt idx="6991">
                  <c:v>1.46117948884116E-4</c:v>
                </c:pt>
                <c:pt idx="6992">
                  <c:v>8.9911944541996999E-5</c:v>
                </c:pt>
                <c:pt idx="6993">
                  <c:v>1.11869359161248E-5</c:v>
                </c:pt>
                <c:pt idx="6994">
                  <c:v>-7.0339910208652893E-5</c:v>
                </c:pt>
                <c:pt idx="6995">
                  <c:v>-1.3424968946455001E-4</c:v>
                </c:pt>
                <c:pt idx="6996">
                  <c:v>-1.6453580116944E-4</c:v>
                </c:pt>
                <c:pt idx="6997">
                  <c:v>-1.53612900765436E-4</c:v>
                </c:pt>
                <c:pt idx="6998">
                  <c:v>-1.0421669641947599E-4</c:v>
                </c:pt>
                <c:pt idx="6999">
                  <c:v>-2.8718773941811099E-5</c:v>
                </c:pt>
                <c:pt idx="7000">
                  <c:v>5.3971943627920399E-5</c:v>
                </c:pt>
                <c:pt idx="7001">
                  <c:v>1.2314505309840801E-4</c:v>
                </c:pt>
                <c:pt idx="7002">
                  <c:v>1.61475720083952E-4</c:v>
                </c:pt>
                <c:pt idx="7003">
                  <c:v>1.5936379125182799E-4</c:v>
                </c:pt>
                <c:pt idx="7004">
                  <c:v>1.17338212279496E-4</c:v>
                </c:pt>
                <c:pt idx="7005">
                  <c:v>4.5924550128341897E-5</c:v>
                </c:pt>
                <c:pt idx="7006">
                  <c:v>-3.6991200497681302E-5</c:v>
                </c:pt>
                <c:pt idx="7007">
                  <c:v>-1.10642275482312E-4</c:v>
                </c:pt>
                <c:pt idx="7008">
                  <c:v>-1.5658230619755201E-4</c:v>
                </c:pt>
                <c:pt idx="7009">
                  <c:v>-1.6330532695950801E-4</c:v>
                </c:pt>
                <c:pt idx="7010">
                  <c:v>-1.2912751551175499E-4</c:v>
                </c:pt>
                <c:pt idx="7011">
                  <c:v>-6.2608916755134094E-5</c:v>
                </c:pt>
                <c:pt idx="7012">
                  <c:v>1.9590473600332902E-5</c:v>
                </c:pt>
                <c:pt idx="7013">
                  <c:v>9.6883308312121493E-5</c:v>
                </c:pt>
                <c:pt idx="7014">
                  <c:v>1.4991111743672801E-4</c:v>
                </c:pt>
                <c:pt idx="7015">
                  <c:v>1.6539275721825001E-4</c:v>
                </c:pt>
                <c:pt idx="7016">
                  <c:v>1.3945075493228501E-4</c:v>
                </c:pt>
                <c:pt idx="7017">
                  <c:v>7.8582445983850599E-5</c:v>
                </c:pt>
                <c:pt idx="7018">
                  <c:v>-1.9673240513424202E-6</c:v>
                </c:pt>
                <c:pt idx="7019">
                  <c:v>-8.2024365573484298E-5</c:v>
                </c:pt>
                <c:pt idx="7020">
                  <c:v>-1.4153789589552401E-4</c:v>
                </c:pt>
                <c:pt idx="7021">
                  <c:v>-1.6560238215316999E-4</c:v>
                </c:pt>
                <c:pt idx="7022">
                  <c:v>-1.4819072447795899E-4</c:v>
                </c:pt>
                <c:pt idx="7023">
                  <c:v>-9.3663780548729994E-5</c:v>
                </c:pt>
                <c:pt idx="7024">
                  <c:v>-1.5678161733160699E-5</c:v>
                </c:pt>
                <c:pt idx="7025">
                  <c:v>6.6234149948732796E-5</c:v>
                </c:pt>
                <c:pt idx="7026">
                  <c:v>1.3155770788912999E-4</c:v>
                </c:pt>
                <c:pt idx="7027">
                  <c:v>1.63931821763926E-4</c:v>
                </c:pt>
                <c:pt idx="7028">
                  <c:v>1.55248193918755E-4</c:v>
                </c:pt>
                <c:pt idx="7029">
                  <c:v>1.07681692816757E-4</c:v>
                </c:pt>
                <c:pt idx="7030">
                  <c:v>3.3145643740077603E-5</c:v>
                </c:pt>
                <c:pt idx="7031">
                  <c:v>-4.9691937431950298E-5</c:v>
                </c:pt>
                <c:pt idx="7032">
                  <c:v>-1.20083864607746E-4</c:v>
                </c:pt>
                <c:pt idx="7033">
                  <c:v>-1.60400042946319E-4</c:v>
                </c:pt>
                <c:pt idx="7034">
                  <c:v>-1.6054303547936001E-4</c:v>
                </c:pt>
                <c:pt idx="7035">
                  <c:v>-1.2047702883990801E-4</c:v>
                </c:pt>
                <c:pt idx="7036">
                  <c:v>-5.0236802942274903E-5</c:v>
                </c:pt>
                <c:pt idx="7037">
                  <c:v>3.2585541898751702E-5</c:v>
                </c:pt>
                <c:pt idx="7038">
                  <c:v>1.07246635625209E-4</c:v>
                </c:pt>
                <c:pt idx="7039">
                  <c:v>1.5504714414950801E-4</c:v>
                </c:pt>
                <c:pt idx="7040">
                  <c:v>1.64015133578909E-4</c:v>
                </c:pt>
                <c:pt idx="7041">
                  <c:v>1.3190451532745201E-4</c:v>
                </c:pt>
                <c:pt idx="7042">
                  <c:v>6.6757592936029199E-5</c:v>
                </c:pt>
                <c:pt idx="7043">
                  <c:v>-1.5109182740263401E-5</c:v>
                </c:pt>
                <c:pt idx="7044">
                  <c:v>-9.3191769868692203E-5</c:v>
                </c:pt>
                <c:pt idx="7045">
                  <c:v>-1.4793390011373799E-4</c:v>
                </c:pt>
                <c:pt idx="7046">
                  <c:v>-1.6562506736000801E-4</c:v>
                </c:pt>
                <c:pt idx="7047">
                  <c:v>-1.41834409022639E-4</c:v>
                </c:pt>
                <c:pt idx="7048">
                  <c:v>-8.2520443068756505E-5</c:v>
                </c:pt>
                <c:pt idx="7049">
                  <c:v>-2.5387202286398898E-6</c:v>
                </c:pt>
                <c:pt idx="7050">
                  <c:v>7.8078840841816605E-5</c:v>
                </c:pt>
                <c:pt idx="7051">
                  <c:v>1.3914107185747601E-4</c:v>
                </c:pt>
                <c:pt idx="7052">
                  <c:v>1.6535455825788701E-4</c:v>
                </c:pt>
                <c:pt idx="7053">
                  <c:v>1.50153969757402E-4</c:v>
                </c:pt>
                <c:pt idx="7054">
                  <c:v>9.7346388043574201E-5</c:v>
                </c:pt>
                <c:pt idx="7055">
                  <c:v>2.0157799551083501E-5</c:v>
                </c:pt>
                <c:pt idx="7056">
                  <c:v>-6.2079434888885699E-5</c:v>
                </c:pt>
                <c:pt idx="7057">
                  <c:v>-1.28768489748078E-4</c:v>
                </c:pt>
                <c:pt idx="7058">
                  <c:v>-1.63206677528149E-4</c:v>
                </c:pt>
                <c:pt idx="7059">
                  <c:v>-1.5676874046057201E-4</c:v>
                </c:pt>
                <c:pt idx="7060">
                  <c:v>-1.1106709982198299E-4</c:v>
                </c:pt>
                <c:pt idx="7061">
                  <c:v>-3.75480150227142E-5</c:v>
                </c:pt>
                <c:pt idx="7062">
                  <c:v>4.53752030699685E-5</c:v>
                </c:pt>
                <c:pt idx="7063">
                  <c:v>1.16933920066453E-4</c:v>
                </c:pt>
                <c:pt idx="7064">
                  <c:v>1.5920581137691901E-4</c:v>
                </c:pt>
                <c:pt idx="7065">
                  <c:v>1.6160361958688499E-4</c:v>
                </c:pt>
                <c:pt idx="7066">
                  <c:v>1.2352679875524101E-4</c:v>
                </c:pt>
                <c:pt idx="7067">
                  <c:v>5.4511924870722E-5</c:v>
                </c:pt>
                <c:pt idx="7068">
                  <c:v>-2.8155798765100901E-5</c:v>
                </c:pt>
                <c:pt idx="7069">
                  <c:v>-1.03771727934309E-4</c:v>
                </c:pt>
                <c:pt idx="7070">
                  <c:v>-1.5339738408930601E-4</c:v>
                </c:pt>
                <c:pt idx="7071">
                  <c:v>-1.6460371379085201E-4</c:v>
                </c:pt>
                <c:pt idx="7072">
                  <c:v>-1.3458402224617201E-4</c:v>
                </c:pt>
                <c:pt idx="7073">
                  <c:v>-7.0856927431278395E-5</c:v>
                </c:pt>
                <c:pt idx="7074">
                  <c:v>1.06167244232448E-5</c:v>
                </c:pt>
                <c:pt idx="7075">
                  <c:v>8.9431351784589704E-5</c:v>
                </c:pt>
                <c:pt idx="7076">
                  <c:v>1.4584734229965501E-4</c:v>
                </c:pt>
                <c:pt idx="7077">
                  <c:v>1.65734961164547E-4</c:v>
                </c:pt>
                <c:pt idx="7078">
                  <c:v>1.44113230860721E-4</c:v>
                </c:pt>
                <c:pt idx="7079">
                  <c:v>8.6397447874250104E-5</c:v>
                </c:pt>
                <c:pt idx="7080">
                  <c:v>7.04288809681707E-6</c:v>
                </c:pt>
                <c:pt idx="7081">
                  <c:v>-7.4075606695369695E-5</c:v>
                </c:pt>
                <c:pt idx="7082">
                  <c:v>-1.36641406258998E-4</c:v>
                </c:pt>
                <c:pt idx="7083">
                  <c:v>-1.64984517963317E-4</c:v>
                </c:pt>
                <c:pt idx="7084">
                  <c:v>-1.5200623365407899E-4</c:v>
                </c:pt>
                <c:pt idx="7085">
                  <c:v>-1.0095704514796299E-4</c:v>
                </c:pt>
                <c:pt idx="7086">
                  <c:v>-2.46225383925001E-5</c:v>
                </c:pt>
                <c:pt idx="7087">
                  <c:v>5.78788358505031E-5</c:v>
                </c:pt>
                <c:pt idx="7088">
                  <c:v>1.2588409660051699E-4</c:v>
                </c:pt>
                <c:pt idx="7089">
                  <c:v>1.62360904428692E-4</c:v>
                </c:pt>
                <c:pt idx="7090">
                  <c:v>1.5817341652877301E-4</c:v>
                </c:pt>
                <c:pt idx="7091">
                  <c:v>1.14370415222585E-4</c:v>
                </c:pt>
                <c:pt idx="7092">
                  <c:v>4.1922633921353801E-5</c:v>
                </c:pt>
                <c:pt idx="7093">
                  <c:v>-4.1024931114620403E-5</c:v>
                </c:pt>
                <c:pt idx="7094">
                  <c:v>-1.13697547652742E-4</c:v>
                </c:pt>
                <c:pt idx="7095">
                  <c:v>-1.5789390805285501E-4</c:v>
                </c:pt>
                <c:pt idx="7096">
                  <c:v>-1.62544759678437E-4</c:v>
                </c:pt>
                <c:pt idx="7097">
                  <c:v>-1.2648526788807199E-4</c:v>
                </c:pt>
                <c:pt idx="7098">
                  <c:v>-5.8746756097503099E-5</c:v>
                </c:pt>
                <c:pt idx="7099">
                  <c:v>2.3705245196102101E-5</c:v>
                </c:pt>
                <c:pt idx="7100">
                  <c:v>1.00220120773678E-4</c:v>
                </c:pt>
                <c:pt idx="7101">
                  <c:v>1.51634245382995E-4</c:v>
                </c:pt>
                <c:pt idx="7102">
                  <c:v>1.6507063256557399E-4</c:v>
                </c:pt>
                <c:pt idx="7103">
                  <c:v>1.3716405579824499E-4</c:v>
                </c:pt>
                <c:pt idx="7104">
                  <c:v>7.4903890352218802E-5</c:v>
                </c:pt>
                <c:pt idx="7105">
                  <c:v>-6.1164191025216E-6</c:v>
                </c:pt>
                <c:pt idx="7106">
                  <c:v>-8.5604833449525895E-5</c:v>
                </c:pt>
                <c:pt idx="7107">
                  <c:v>-1.4365298620526399E-4</c:v>
                </c:pt>
                <c:pt idx="7108">
                  <c:v>-1.6572235740746499E-4</c:v>
                </c:pt>
                <c:pt idx="7109">
                  <c:v>-1.4628553613009899E-4</c:v>
                </c:pt>
                <c:pt idx="7110">
                  <c:v>-9.0210594839367303E-5</c:v>
                </c:pt>
                <c:pt idx="7111">
                  <c:v>-1.15418504452139E-5</c:v>
                </c:pt>
                <c:pt idx="7112">
                  <c:v>7.0017621993385295E-5</c:v>
                </c:pt>
                <c:pt idx="7113">
                  <c:v>1.3404074664594799E-4</c:v>
                </c:pt>
                <c:pt idx="7114">
                  <c:v>1.6449253477261001E-4</c:v>
                </c:pt>
                <c:pt idx="7115">
                  <c:v>1.5374614712786999E-4</c:v>
                </c:pt>
                <c:pt idx="7116">
                  <c:v>1.04493083163101E-4</c:v>
                </c:pt>
                <c:pt idx="7117">
                  <c:v>2.9069078292107602E-5</c:v>
                </c:pt>
                <c:pt idx="7118">
                  <c:v>-5.3635457568614499E-5</c:v>
                </c:pt>
                <c:pt idx="7119">
                  <c:v>-1.2290666035105399E-4</c:v>
                </c:pt>
                <c:pt idx="7120">
                  <c:v>-1.6139512759100601E-4</c:v>
                </c:pt>
                <c:pt idx="7121">
                  <c:v>-1.59461183903107E-4</c:v>
                </c:pt>
                <c:pt idx="7122">
                  <c:v>-1.17589197481308E-4</c:v>
                </c:pt>
                <c:pt idx="7123">
                  <c:v>-4.6266267079893697E-5</c:v>
                </c:pt>
                <c:pt idx="7124">
                  <c:v>3.66443369267641E-5</c:v>
                </c:pt>
                <c:pt idx="7125">
                  <c:v>1.1037713942515099E-4</c:v>
                </c:pt>
                <c:pt idx="7126">
                  <c:v>1.5646530262444701E-4</c:v>
                </c:pt>
                <c:pt idx="7127">
                  <c:v>1.6336576014118199E-4</c:v>
                </c:pt>
                <c:pt idx="7128">
                  <c:v>1.29350249582957E-4</c:v>
                </c:pt>
                <c:pt idx="7129">
                  <c:v>6.2938166585989103E-5</c:v>
                </c:pt>
                <c:pt idx="7130">
                  <c:v>-1.9237170672479702E-5</c:v>
                </c:pt>
                <c:pt idx="7131">
                  <c:v>-9.6594439197283201E-5</c:v>
                </c:pt>
                <c:pt idx="7132">
                  <c:v>-1.4975903119673E-4</c:v>
                </c:pt>
                <c:pt idx="7133">
                  <c:v>-1.6541554479537399E-4</c:v>
                </c:pt>
                <c:pt idx="7134">
                  <c:v>-1.3964270903647601E-4</c:v>
                </c:pt>
                <c:pt idx="7135">
                  <c:v>-7.8895490518918394E-5</c:v>
                </c:pt>
                <c:pt idx="7136">
                  <c:v>1.61159303119368E-6</c:v>
                </c:pt>
                <c:pt idx="7137">
                  <c:v>8.1715043109045995E-5</c:v>
                </c:pt>
                <c:pt idx="7138">
                  <c:v>1.4135245371691199E-4</c:v>
                </c:pt>
                <c:pt idx="7139">
                  <c:v>1.65587265404417E-4</c:v>
                </c:pt>
                <c:pt idx="7140">
                  <c:v>1.48349719242568E-4</c:v>
                </c:pt>
                <c:pt idx="7141">
                  <c:v>9.3957065601572902E-5</c:v>
                </c:pt>
                <c:pt idx="7142">
                  <c:v>1.6032282013344499E-5</c:v>
                </c:pt>
                <c:pt idx="7143">
                  <c:v>-6.5907886062182994E-5</c:v>
                </c:pt>
                <c:pt idx="7144">
                  <c:v>-1.3134101521059501E-4</c:v>
                </c:pt>
                <c:pt idx="7145">
                  <c:v>-1.63878972319008E-4</c:v>
                </c:pt>
                <c:pt idx="7146">
                  <c:v>-1.5537242417878799E-4</c:v>
                </c:pt>
                <c:pt idx="7147">
                  <c:v>-1.07951888542448E-4</c:v>
                </c:pt>
                <c:pt idx="7148">
                  <c:v>-3.34941327357538E-5</c:v>
                </c:pt>
                <c:pt idx="7149">
                  <c:v>4.9352436397124503E-5</c:v>
                </c:pt>
                <c:pt idx="7150">
                  <c:v>1.19838381674054E-4</c:v>
                </c:pt>
                <c:pt idx="7151">
                  <c:v>1.6031006083736999E-4</c:v>
                </c:pt>
                <c:pt idx="7152">
                  <c:v>1.6063109077254901E-4</c:v>
                </c:pt>
                <c:pt idx="7153">
                  <c:v>1.207210675408E-4</c:v>
                </c:pt>
                <c:pt idx="7154">
                  <c:v>5.0575704044324897E-5</c:v>
                </c:pt>
                <c:pt idx="7155">
                  <c:v>-3.22366582789413E-5</c:v>
                </c:pt>
                <c:pt idx="7156">
                  <c:v>-1.0697514955453701E-4</c:v>
                </c:pt>
                <c:pt idx="7157">
                  <c:v>-1.5492105099855101E-4</c:v>
                </c:pt>
                <c:pt idx="7158">
                  <c:v>-1.6406601415955001E-4</c:v>
                </c:pt>
                <c:pt idx="7159">
                  <c:v>-1.3211962628262899E-4</c:v>
                </c:pt>
                <c:pt idx="7160">
                  <c:v>-6.7083058392566195E-5</c:v>
                </c:pt>
                <c:pt idx="7161">
                  <c:v>1.47548776249966E-5</c:v>
                </c:pt>
                <c:pt idx="7162">
                  <c:v>9.2897363008763594E-5</c:v>
                </c:pt>
                <c:pt idx="7163">
                  <c:v>1.47773127533584E-4</c:v>
                </c:pt>
                <c:pt idx="7164">
                  <c:v>1.6563819554968901E-4</c:v>
                </c:pt>
                <c:pt idx="7165">
                  <c:v>1.4201814994560901E-4</c:v>
                </c:pt>
                <c:pt idx="7166">
                  <c:v>8.2828777671010203E-5</c:v>
                </c:pt>
                <c:pt idx="7167">
                  <c:v>2.8944241962744398E-6</c:v>
                </c:pt>
                <c:pt idx="7168">
                  <c:v>-7.7764855774122406E-5</c:v>
                </c:pt>
                <c:pt idx="7169">
                  <c:v>-1.3894744519774799E-4</c:v>
                </c:pt>
                <c:pt idx="7170">
                  <c:v>-1.6532978500422699E-4</c:v>
                </c:pt>
                <c:pt idx="7171">
                  <c:v>-1.5030425452487099E-4</c:v>
                </c:pt>
                <c:pt idx="7172">
                  <c:v>-9.7634091079860594E-5</c:v>
                </c:pt>
                <c:pt idx="7173">
                  <c:v>-2.0510863845969398E-5</c:v>
                </c:pt>
                <c:pt idx="7174">
                  <c:v>6.1749436478306401E-5</c:v>
                </c:pt>
                <c:pt idx="7175">
                  <c:v>1.2854420737089701E-4</c:v>
                </c:pt>
                <c:pt idx="7176">
                  <c:v>1.6314428409707699E-4</c:v>
                </c:pt>
                <c:pt idx="7177">
                  <c:v>1.56883862797482E-4</c:v>
                </c:pt>
                <c:pt idx="7178">
                  <c:v>1.1133090482343E-4</c:v>
                </c:pt>
                <c:pt idx="7179">
                  <c:v>3.7894431089557003E-5</c:v>
                </c:pt>
                <c:pt idx="7180">
                  <c:v>-4.5032937990679301E-5</c:v>
                </c:pt>
                <c:pt idx="7181">
                  <c:v>-1.1668152838708399E-4</c:v>
                </c:pt>
                <c:pt idx="7182">
                  <c:v>-1.59106506159292E-4</c:v>
                </c:pt>
                <c:pt idx="7183">
                  <c:v>-1.616822724388E-4</c:v>
                </c:pt>
                <c:pt idx="7184">
                  <c:v>-1.2376371058200899E-4</c:v>
                </c:pt>
                <c:pt idx="7185">
                  <c:v>-5.4847759635634403E-5</c:v>
                </c:pt>
                <c:pt idx="7186">
                  <c:v>2.78051529622839E-5</c:v>
                </c:pt>
                <c:pt idx="7187">
                  <c:v>1.03494092510152E-4</c:v>
                </c:pt>
                <c:pt idx="7188">
                  <c:v>1.5326229455811399E-4</c:v>
                </c:pt>
                <c:pt idx="7189">
                  <c:v>1.64645004163746E-4</c:v>
                </c:pt>
                <c:pt idx="7190">
                  <c:v>1.3479135109311499E-4</c:v>
                </c:pt>
                <c:pt idx="7191">
                  <c:v>7.1178367956378002E-5</c:v>
                </c:pt>
                <c:pt idx="7192">
                  <c:v>-1.02616789935718E-5</c:v>
                </c:pt>
                <c:pt idx="7193">
                  <c:v>-8.9131624780746898E-5</c:v>
                </c:pt>
                <c:pt idx="7194">
                  <c:v>-1.45678002209126E-4</c:v>
                </c:pt>
                <c:pt idx="7195">
                  <c:v>-1.65738420263514E-4</c:v>
                </c:pt>
                <c:pt idx="7196">
                  <c:v>-1.44288622796391E-4</c:v>
                </c:pt>
                <c:pt idx="7197">
                  <c:v>-8.6700844648279602E-5</c:v>
                </c:pt>
                <c:pt idx="7198">
                  <c:v>-7.3983021050144803E-6</c:v>
                </c:pt>
                <c:pt idx="7199">
                  <c:v>7.3757191096185702E-5</c:v>
                </c:pt>
                <c:pt idx="7200">
                  <c:v>1.3643973823095101E-4</c:v>
                </c:pt>
                <c:pt idx="7201">
                  <c:v>1.6495010651508801E-4</c:v>
                </c:pt>
                <c:pt idx="7202">
                  <c:v>1.5214769734635001E-4</c:v>
                </c:pt>
                <c:pt idx="7203">
                  <c:v>1.01238953521428E-4</c:v>
                </c:pt>
                <c:pt idx="7204">
                  <c:v>2.4974285746192599E-5</c:v>
                </c:pt>
                <c:pt idx="7205">
                  <c:v>-5.7545346823397901E-5</c:v>
                </c:pt>
                <c:pt idx="7206">
                  <c:v>-1.25652390295653E-4</c:v>
                </c:pt>
                <c:pt idx="7207">
                  <c:v>-1.62289013127524E-4</c:v>
                </c:pt>
                <c:pt idx="7208">
                  <c:v>-1.5827934585365999E-4</c:v>
                </c:pt>
                <c:pt idx="7209">
                  <c:v>-1.14627634516971E-4</c:v>
                </c:pt>
                <c:pt idx="7210">
                  <c:v>-4.2266721017287303E-5</c:v>
                </c:pt>
                <c:pt idx="7211">
                  <c:v>4.0680154964877502E-5</c:v>
                </c:pt>
                <c:pt idx="7212">
                  <c:v>1.13438433774728E-4</c:v>
                </c:pt>
                <c:pt idx="7213">
                  <c:v>1.5778535312474599E-4</c:v>
                </c:pt>
                <c:pt idx="7214">
                  <c:v>1.6261395195540199E-4</c:v>
                </c:pt>
                <c:pt idx="7215">
                  <c:v>1.26714877735108E-4</c:v>
                </c:pt>
                <c:pt idx="7216">
                  <c:v>5.9079276304024197E-5</c:v>
                </c:pt>
                <c:pt idx="7217">
                  <c:v>-2.33530963786251E-5</c:v>
                </c:pt>
                <c:pt idx="7218">
                  <c:v>-9.99365412011556E-5</c:v>
                </c:pt>
                <c:pt idx="7219">
                  <c:v>-1.5149025931856399E-4</c:v>
                </c:pt>
                <c:pt idx="7220">
                  <c:v>-1.65102302212297E-4</c:v>
                </c:pt>
                <c:pt idx="7221">
                  <c:v>-1.3736344929663499E-4</c:v>
                </c:pt>
                <c:pt idx="7222">
                  <c:v>-7.5221068363657702E-5</c:v>
                </c:pt>
                <c:pt idx="7223">
                  <c:v>5.7608957786287804E-6</c:v>
                </c:pt>
                <c:pt idx="7224">
                  <c:v>8.5300007835154807E-5</c:v>
                </c:pt>
                <c:pt idx="7225">
                  <c:v>1.4347520376653401E-4</c:v>
                </c:pt>
                <c:pt idx="7226">
                  <c:v>1.6571614485903901E-4</c:v>
                </c:pt>
                <c:pt idx="7227">
                  <c:v>1.4645244944326999E-4</c:v>
                </c:pt>
                <c:pt idx="7228">
                  <c:v>9.0508829539396303E-5</c:v>
                </c:pt>
                <c:pt idx="7229">
                  <c:v>1.1896711801365001E-5</c:v>
                </c:pt>
                <c:pt idx="7230">
                  <c:v>-6.9695011209160095E-5</c:v>
                </c:pt>
                <c:pt idx="7231">
                  <c:v>-1.3383118630589001E-4</c:v>
                </c:pt>
                <c:pt idx="7232">
                  <c:v>-1.6444851056390499E-4</c:v>
                </c:pt>
                <c:pt idx="7233">
                  <c:v>-1.5387868518669401E-4</c:v>
                </c:pt>
                <c:pt idx="7234">
                  <c:v>-1.04768988510416E-4</c:v>
                </c:pt>
                <c:pt idx="7235">
                  <c:v>-2.9419248722084999E-5</c:v>
                </c:pt>
                <c:pt idx="7236">
                  <c:v>5.32987244124616E-5</c:v>
                </c:pt>
                <c:pt idx="7237">
                  <c:v>1.2266770137662499E-4</c:v>
                </c:pt>
                <c:pt idx="7238">
                  <c:v>1.6131379155584101E-4</c:v>
                </c:pt>
                <c:pt idx="7239">
                  <c:v>1.5955784192178501E-4</c:v>
                </c:pt>
                <c:pt idx="7240">
                  <c:v>1.17839640953428E-4</c:v>
                </c:pt>
                <c:pt idx="7241">
                  <c:v>4.6607770884224601E-5</c:v>
                </c:pt>
                <c:pt idx="7242">
                  <c:v>-3.62973045365522E-5</c:v>
                </c:pt>
                <c:pt idx="7243">
                  <c:v>-1.10111494864019E-4</c:v>
                </c:pt>
                <c:pt idx="7244">
                  <c:v>-1.5634757822067101E-4</c:v>
                </c:pt>
                <c:pt idx="7245">
                  <c:v>-1.63425440701995E-4</c:v>
                </c:pt>
                <c:pt idx="7246">
                  <c:v>-1.29572387741673E-4</c:v>
                </c:pt>
                <c:pt idx="7247">
                  <c:v>-6.3267126462712904E-5</c:v>
                </c:pt>
                <c:pt idx="7248">
                  <c:v>1.88837791195931E-5</c:v>
                </c:pt>
                <c:pt idx="7249">
                  <c:v>9.6305125074936106E-5</c:v>
                </c:pt>
                <c:pt idx="7250">
                  <c:v>1.4960625502163799E-4</c:v>
                </c:pt>
                <c:pt idx="7251">
                  <c:v>1.6543757030834501E-4</c:v>
                </c:pt>
                <c:pt idx="7252">
                  <c:v>1.3983401981114901E-4</c:v>
                </c:pt>
                <c:pt idx="7253">
                  <c:v>7.9208171584970697E-5</c:v>
                </c:pt>
                <c:pt idx="7254">
                  <c:v>-1.25585458648719E-6</c:v>
                </c:pt>
                <c:pt idx="7255">
                  <c:v>-8.1405344186003101E-5</c:v>
                </c:pt>
                <c:pt idx="7256">
                  <c:v>-1.4116636033204201E-4</c:v>
                </c:pt>
                <c:pt idx="7257">
                  <c:v>-1.655713858004E-4</c:v>
                </c:pt>
                <c:pt idx="7258">
                  <c:v>-1.4850803056473899E-4</c:v>
                </c:pt>
                <c:pt idx="7259">
                  <c:v>-9.4249917797202995E-5</c:v>
                </c:pt>
                <c:pt idx="7260">
                  <c:v>-1.6386328433314899E-5</c:v>
                </c:pt>
                <c:pt idx="7261">
                  <c:v>6.5581318540098495E-5</c:v>
                </c:pt>
                <c:pt idx="7262">
                  <c:v>1.3112371744817999E-4</c:v>
                </c:pt>
                <c:pt idx="7263">
                  <c:v>1.6382536788887701E-4</c:v>
                </c:pt>
                <c:pt idx="7264">
                  <c:v>1.55495938643006E-4</c:v>
                </c:pt>
                <c:pt idx="7265">
                  <c:v>1.08221586937221E-4</c:v>
                </c:pt>
                <c:pt idx="7266">
                  <c:v>3.3842467425025903E-5</c:v>
                </c:pt>
                <c:pt idx="7267">
                  <c:v>-4.9012707997193903E-5</c:v>
                </c:pt>
                <c:pt idx="7268">
                  <c:v>-1.1959234664875E-4</c:v>
                </c:pt>
                <c:pt idx="7269">
                  <c:v>-1.6021934018506999E-4</c:v>
                </c:pt>
                <c:pt idx="7270">
                  <c:v>-1.6071840604341099E-4</c:v>
                </c:pt>
                <c:pt idx="7271">
                  <c:v>-1.20964550083573E-4</c:v>
                </c:pt>
                <c:pt idx="7272">
                  <c:v>-5.09143721457153E-5</c:v>
                </c:pt>
                <c:pt idx="7273">
                  <c:v>3.1887626145871502E-5</c:v>
                </c:pt>
                <c:pt idx="7274">
                  <c:v>1.0670317065275299E-4</c:v>
                </c:pt>
                <c:pt idx="7275">
                  <c:v>1.54794244131239E-4</c:v>
                </c:pt>
                <c:pt idx="7276">
                  <c:v>1.64116138893281E-4</c:v>
                </c:pt>
                <c:pt idx="7277">
                  <c:v>1.32334128566889E-4</c:v>
                </c:pt>
                <c:pt idx="7278">
                  <c:v>6.7408214799586798E-5</c:v>
                </c:pt>
                <c:pt idx="7279">
                  <c:v>-1.4400504534477999E-5</c:v>
                </c:pt>
                <c:pt idx="7280">
                  <c:v>-9.2602528173638403E-5</c:v>
                </c:pt>
                <c:pt idx="7281">
                  <c:v>-1.4761167416733201E-4</c:v>
                </c:pt>
                <c:pt idx="7282">
                  <c:v>-1.6565056064947201E-4</c:v>
                </c:pt>
                <c:pt idx="7283">
                  <c:v>-1.4220123659547799E-4</c:v>
                </c:pt>
                <c:pt idx="7284">
                  <c:v>-8.3136730683719596E-5</c:v>
                </c:pt>
                <c:pt idx="7285">
                  <c:v>-3.2501148293888901E-6</c:v>
                </c:pt>
                <c:pt idx="7286">
                  <c:v>7.7450512446211006E-5</c:v>
                </c:pt>
                <c:pt idx="7287">
                  <c:v>1.3875317841156E-4</c:v>
                </c:pt>
                <c:pt idx="7288">
                  <c:v>1.65304250081506E-4</c:v>
                </c:pt>
                <c:pt idx="7289">
                  <c:v>1.5045384684542001E-4</c:v>
                </c:pt>
                <c:pt idx="7290">
                  <c:v>9.7921344318994797E-5</c:v>
                </c:pt>
                <c:pt idx="7291">
                  <c:v>2.0863833647957899E-5</c:v>
                </c:pt>
                <c:pt idx="7292">
                  <c:v>-6.1419153590037298E-5</c:v>
                </c:pt>
                <c:pt idx="7293">
                  <c:v>-1.2831933279463999E-4</c:v>
                </c:pt>
                <c:pt idx="7294">
                  <c:v>-1.6308113906547699E-4</c:v>
                </c:pt>
                <c:pt idx="7295">
                  <c:v>-1.5699826237542701E-4</c:v>
                </c:pt>
                <c:pt idx="7296">
                  <c:v>-1.1159419692693901E-4</c:v>
                </c:pt>
                <c:pt idx="7297">
                  <c:v>-3.8240672577961098E-5</c:v>
                </c:pt>
                <c:pt idx="7298">
                  <c:v>4.4690465446077202E-5</c:v>
                </c:pt>
                <c:pt idx="7299">
                  <c:v>1.1642859915962499E-4</c:v>
                </c:pt>
                <c:pt idx="7300">
                  <c:v>1.5900646794305201E-4</c:v>
                </c:pt>
                <c:pt idx="7301">
                  <c:v>1.6176018042562799E-4</c:v>
                </c:pt>
                <c:pt idx="7302">
                  <c:v>1.2400005223329899E-4</c:v>
                </c:pt>
                <c:pt idx="7303">
                  <c:v>5.5183341718662701E-5</c:v>
                </c:pt>
                <c:pt idx="7304">
                  <c:v>-2.7454379062011599E-5</c:v>
                </c:pt>
                <c:pt idx="7305">
                  <c:v>-1.03215980292002E-4</c:v>
                </c:pt>
                <c:pt idx="7306">
                  <c:v>-1.5312649895240501E-4</c:v>
                </c:pt>
                <c:pt idx="7307">
                  <c:v>-1.6468553602234299E-4</c:v>
                </c:pt>
                <c:pt idx="7308">
                  <c:v>-1.3499805896058999E-4</c:v>
                </c:pt>
                <c:pt idx="7309">
                  <c:v>-7.1499480565000406E-5</c:v>
                </c:pt>
                <c:pt idx="7310">
                  <c:v>9.9065862886701407E-6</c:v>
                </c:pt>
                <c:pt idx="7311">
                  <c:v>8.8831487150343601E-5</c:v>
                </c:pt>
                <c:pt idx="7312">
                  <c:v>1.45507990984674E-4</c:v>
                </c:pt>
                <c:pt idx="7313">
                  <c:v>1.6574111581085099E-4</c:v>
                </c:pt>
                <c:pt idx="7314">
                  <c:v>1.44463349998964E-4</c:v>
                </c:pt>
                <c:pt idx="7315">
                  <c:v>8.7003841994275497E-5</c:v>
                </c:pt>
                <c:pt idx="7316">
                  <c:v>7.7536820294693595E-6</c:v>
                </c:pt>
                <c:pt idx="7317">
                  <c:v>-7.3438435699968506E-5</c:v>
                </c:pt>
                <c:pt idx="7318">
                  <c:v>-1.36237441629369E-4</c:v>
                </c:pt>
                <c:pt idx="7319">
                  <c:v>-1.6491493514696399E-4</c:v>
                </c:pt>
                <c:pt idx="7320">
                  <c:v>-1.5228846009901901E-4</c:v>
                </c:pt>
                <c:pt idx="7321">
                  <c:v>-1.0152039549025399E-4</c:v>
                </c:pt>
                <c:pt idx="7322">
                  <c:v>-2.5325918044144901E-5</c:v>
                </c:pt>
                <c:pt idx="7323">
                  <c:v>5.7211592686710099E-5</c:v>
                </c:pt>
                <c:pt idx="7324">
                  <c:v>1.2542010511422399E-4</c:v>
                </c:pt>
                <c:pt idx="7325">
                  <c:v>1.6221637416603501E-4</c:v>
                </c:pt>
                <c:pt idx="7326">
                  <c:v>1.58384545990636E-4</c:v>
                </c:pt>
                <c:pt idx="7327">
                  <c:v>1.1488432572549101E-4</c:v>
                </c:pt>
                <c:pt idx="7328">
                  <c:v>4.26106133917815E-5</c:v>
                </c:pt>
                <c:pt idx="7329">
                  <c:v>-4.0335191402954601E-5</c:v>
                </c:pt>
                <c:pt idx="7330">
                  <c:v>-1.13178797289459E-4</c:v>
                </c:pt>
                <c:pt idx="7331">
                  <c:v>-1.57676071284533E-4</c:v>
                </c:pt>
                <c:pt idx="7332">
                  <c:v>-1.6268239507506301E-4</c:v>
                </c:pt>
                <c:pt idx="7333">
                  <c:v>-1.2694390381073301E-4</c:v>
                </c:pt>
                <c:pt idx="7334">
                  <c:v>-5.9411524334198602E-5</c:v>
                </c:pt>
                <c:pt idx="7335">
                  <c:v>2.30008399741758E-5</c:v>
                </c:pt>
                <c:pt idx="7336">
                  <c:v>9.9652501224165905E-5</c:v>
                </c:pt>
                <c:pt idx="7337">
                  <c:v>1.5134557534332701E-4</c:v>
                </c:pt>
                <c:pt idx="7338">
                  <c:v>1.6513321123796501E-4</c:v>
                </c:pt>
                <c:pt idx="7339">
                  <c:v>1.3756220996598401E-4</c:v>
                </c:pt>
                <c:pt idx="7340">
                  <c:v>7.5537899834027107E-5</c:v>
                </c:pt>
                <c:pt idx="7341">
                  <c:v>-5.4053459144722802E-6</c:v>
                </c:pt>
                <c:pt idx="7342">
                  <c:v>-8.4994789246360601E-5</c:v>
                </c:pt>
                <c:pt idx="7343">
                  <c:v>-1.4329676034210501E-4</c:v>
                </c:pt>
                <c:pt idx="7344">
                  <c:v>-1.6570916886160501E-4</c:v>
                </c:pt>
                <c:pt idx="7345">
                  <c:v>-1.46618688054665E-4</c:v>
                </c:pt>
                <c:pt idx="7346">
                  <c:v>-9.0806647268126505E-5</c:v>
                </c:pt>
                <c:pt idx="7347">
                  <c:v>-1.2251518349743299E-5</c:v>
                </c:pt>
                <c:pt idx="7348">
                  <c:v>6.9372079342235201E-5</c:v>
                </c:pt>
                <c:pt idx="7349">
                  <c:v>1.3362100940981399E-4</c:v>
                </c:pt>
                <c:pt idx="7350">
                  <c:v>1.64403728746142E-4</c:v>
                </c:pt>
                <c:pt idx="7351">
                  <c:v>1.5401051433130999E-4</c:v>
                </c:pt>
                <c:pt idx="7352">
                  <c:v>1.0504441119033201E-4</c:v>
                </c:pt>
                <c:pt idx="7353">
                  <c:v>2.9769283618519199E-5</c:v>
                </c:pt>
                <c:pt idx="7354">
                  <c:v>-5.2961745710780699E-5</c:v>
                </c:pt>
                <c:pt idx="7355">
                  <c:v>-1.22428177275997E-4</c:v>
                </c:pt>
                <c:pt idx="7356">
                  <c:v>-1.61231712353168E-4</c:v>
                </c:pt>
                <c:pt idx="7357">
                  <c:v>-1.59653764862559E-4</c:v>
                </c:pt>
                <c:pt idx="7358">
                  <c:v>-1.18089541542069E-4</c:v>
                </c:pt>
                <c:pt idx="7359">
                  <c:v>-4.6949059968037603E-5</c:v>
                </c:pt>
                <c:pt idx="7360">
                  <c:v>3.5950104925812803E-5</c:v>
                </c:pt>
                <c:pt idx="7361">
                  <c:v>1.09845343022733E-4</c:v>
                </c:pt>
                <c:pt idx="7362">
                  <c:v>1.5622913352857399E-4</c:v>
                </c:pt>
                <c:pt idx="7363">
                  <c:v>1.63484368367001E-4</c:v>
                </c:pt>
                <c:pt idx="7364">
                  <c:v>1.2979392896452001E-4</c:v>
                </c:pt>
                <c:pt idx="7365">
                  <c:v>6.3595794869797197E-5</c:v>
                </c:pt>
                <c:pt idx="7366">
                  <c:v>-1.8530300569736601E-5</c:v>
                </c:pt>
                <c:pt idx="7367">
                  <c:v>-9.6015367277940694E-5</c:v>
                </c:pt>
                <c:pt idx="7368">
                  <c:v>-1.4945278961528901E-4</c:v>
                </c:pt>
                <c:pt idx="7369">
                  <c:v>-1.65458833655691E-4</c:v>
                </c:pt>
                <c:pt idx="7370">
                  <c:v>-1.40024686374941E-4</c:v>
                </c:pt>
                <c:pt idx="7371">
                  <c:v>-7.9520487741495803E-5</c:v>
                </c:pt>
                <c:pt idx="7372">
                  <c:v>9.0011035609854397E-7</c:v>
                </c:pt>
                <c:pt idx="7373">
                  <c:v>8.1095270231128905E-5</c:v>
                </c:pt>
                <c:pt idx="7374">
                  <c:v>1.40979616598239E-4</c:v>
                </c:pt>
                <c:pt idx="7375">
                  <c:v>1.6555474341427401E-4</c:v>
                </c:pt>
                <c:pt idx="7376">
                  <c:v>1.4866565771513699E-4</c:v>
                </c:pt>
                <c:pt idx="7377">
                  <c:v>9.4542335786459704E-5</c:v>
                </c:pt>
                <c:pt idx="7378">
                  <c:v>1.6740299361991399E-5</c:v>
                </c:pt>
                <c:pt idx="7379">
                  <c:v>-6.52544488869653E-5</c:v>
                </c:pt>
                <c:pt idx="7380">
                  <c:v>-1.3090581560296901E-4</c:v>
                </c:pt>
                <c:pt idx="7381">
                  <c:v>-1.6377100872048701E-4</c:v>
                </c:pt>
                <c:pt idx="7382">
                  <c:v>-1.5561873674237899E-4</c:v>
                </c:pt>
                <c:pt idx="7383">
                  <c:v>-1.08490786758587E-4</c:v>
                </c:pt>
                <c:pt idx="7384">
                  <c:v>-3.4190646203127002E-5</c:v>
                </c:pt>
                <c:pt idx="7385">
                  <c:v>4.8672753797276501E-5</c:v>
                </c:pt>
                <c:pt idx="7386">
                  <c:v>1.1934576066530799E-4</c:v>
                </c:pt>
                <c:pt idx="7387">
                  <c:v>1.6012788140736499E-4</c:v>
                </c:pt>
                <c:pt idx="7388">
                  <c:v>1.6080498088968901E-4</c:v>
                </c:pt>
                <c:pt idx="7389">
                  <c:v>1.21207475346512E-4</c:v>
                </c:pt>
                <c:pt idx="7390">
                  <c:v>5.1252805686212499E-5</c:v>
                </c:pt>
                <c:pt idx="7391">
                  <c:v>-3.1538447107522299E-5</c:v>
                </c:pt>
                <c:pt idx="7392">
                  <c:v>-1.06430700172856E-4</c:v>
                </c:pt>
                <c:pt idx="7393">
                  <c:v>-1.54666724131768E-4</c:v>
                </c:pt>
                <c:pt idx="7394">
                  <c:v>-1.6416550754918101E-4</c:v>
                </c:pt>
                <c:pt idx="7395">
                  <c:v>-1.32548021192029E-4</c:v>
                </c:pt>
                <c:pt idx="7396">
                  <c:v>-6.7733060659106004E-5</c:v>
                </c:pt>
                <c:pt idx="7397">
                  <c:v>1.4046065101292899E-5</c:v>
                </c:pt>
                <c:pt idx="7398">
                  <c:v>9.2307266721611196E-5</c:v>
                </c:pt>
                <c:pt idx="7399">
                  <c:v>1.4744954075879201E-4</c:v>
                </c:pt>
                <c:pt idx="7400">
                  <c:v>1.6566216260239001E-4</c:v>
                </c:pt>
                <c:pt idx="7401">
                  <c:v>1.4238366812877401E-4</c:v>
                </c:pt>
                <c:pt idx="7402">
                  <c:v>8.3444300688155103E-5</c:v>
                </c:pt>
                <c:pt idx="7403">
                  <c:v>3.6057904893276001E-6</c:v>
                </c:pt>
                <c:pt idx="7404">
                  <c:v>-7.7135812306252196E-5</c:v>
                </c:pt>
                <c:pt idx="7405">
                  <c:v>-1.38558272393891E-4</c:v>
                </c:pt>
                <c:pt idx="7406">
                  <c:v>-1.6527795360736199E-4</c:v>
                </c:pt>
                <c:pt idx="7407">
                  <c:v>-1.50602746029882E-4</c:v>
                </c:pt>
                <c:pt idx="7408">
                  <c:v>-9.8208146437610294E-5</c:v>
                </c:pt>
                <c:pt idx="7409">
                  <c:v>-2.12167073309285E-5</c:v>
                </c:pt>
                <c:pt idx="7410">
                  <c:v>6.1088587745681099E-5</c:v>
                </c:pt>
                <c:pt idx="7411">
                  <c:v>1.28093867055299E-4</c:v>
                </c:pt>
                <c:pt idx="7412">
                  <c:v>1.6301724272425701E-4</c:v>
                </c:pt>
                <c:pt idx="7413">
                  <c:v>1.5711193866736999E-4</c:v>
                </c:pt>
                <c:pt idx="7414">
                  <c:v>1.1185697491953199E-4</c:v>
                </c:pt>
                <c:pt idx="7415">
                  <c:v>3.8586737892802897E-5</c:v>
                </c:pt>
                <c:pt idx="7416">
                  <c:v>-4.43477870139222E-5</c:v>
                </c:pt>
                <c:pt idx="7417">
                  <c:v>-1.16175133549313E-4</c:v>
                </c:pt>
                <c:pt idx="7418">
                  <c:v>-1.58905697189072E-4</c:v>
                </c:pt>
                <c:pt idx="7419">
                  <c:v>-1.6183734318845101E-4</c:v>
                </c:pt>
                <c:pt idx="7420">
                  <c:v>-1.24235822620292E-4</c:v>
                </c:pt>
                <c:pt idx="7421">
                  <c:v>-5.5518669573790902E-5</c:v>
                </c:pt>
                <c:pt idx="7422">
                  <c:v>2.7103478680288202E-5</c:v>
                </c:pt>
                <c:pt idx="7423">
                  <c:v>1.0293739256111399E-4</c:v>
                </c:pt>
                <c:pt idx="7424">
                  <c:v>1.5298999789778599E-4</c:v>
                </c:pt>
                <c:pt idx="7425">
                  <c:v>1.6472530917991399E-4</c:v>
                </c:pt>
                <c:pt idx="7426">
                  <c:v>1.35204144896302E-4</c:v>
                </c:pt>
                <c:pt idx="7427">
                  <c:v>7.1820263777789799E-5</c:v>
                </c:pt>
                <c:pt idx="7428">
                  <c:v>-9.5514479444404893E-6</c:v>
                </c:pt>
                <c:pt idx="7429">
                  <c:v>-8.8530940276104395E-5</c:v>
                </c:pt>
                <c:pt idx="7430">
                  <c:v>-1.4533730940953599E-4</c:v>
                </c:pt>
                <c:pt idx="7431">
                  <c:v>-1.65743047794139E-4</c:v>
                </c:pt>
                <c:pt idx="7432">
                  <c:v>-1.44637411663478E-4</c:v>
                </c:pt>
                <c:pt idx="7433">
                  <c:v>-8.7306438516338497E-5</c:v>
                </c:pt>
                <c:pt idx="7434">
                  <c:v>-8.1090262329578597E-6</c:v>
                </c:pt>
                <c:pt idx="7435">
                  <c:v>7.3119341975213801E-5</c:v>
                </c:pt>
                <c:pt idx="7436">
                  <c:v>1.36034517386226E-4</c:v>
                </c:pt>
                <c:pt idx="7437">
                  <c:v>1.6487900402097999E-4</c:v>
                </c:pt>
                <c:pt idx="7438">
                  <c:v>1.52428521263595E-4</c:v>
                </c:pt>
                <c:pt idx="7439">
                  <c:v>1.0180136975784799E-4</c:v>
                </c:pt>
                <c:pt idx="7440">
                  <c:v>2.5677433666398498E-5</c:v>
                </c:pt>
                <c:pt idx="7441">
                  <c:v>-5.6877574978034603E-5</c:v>
                </c:pt>
                <c:pt idx="7442">
                  <c:v>-1.2518724212636E-4</c:v>
                </c:pt>
                <c:pt idx="7443">
                  <c:v>-1.6214298787887001E-4</c:v>
                </c:pt>
                <c:pt idx="7444">
                  <c:v>-1.58489016455045E-4</c:v>
                </c:pt>
                <c:pt idx="7445">
                  <c:v>-1.15140487665576E-4</c:v>
                </c:pt>
                <c:pt idx="7446">
                  <c:v>-4.2954309460534999E-5</c:v>
                </c:pt>
                <c:pt idx="7447">
                  <c:v>3.9990042018087701E-5</c:v>
                </c:pt>
                <c:pt idx="7448">
                  <c:v>1.1291863939307E-4</c:v>
                </c:pt>
                <c:pt idx="7449">
                  <c:v>1.57566063035675E-4</c:v>
                </c:pt>
                <c:pt idx="7450">
                  <c:v>1.6275008872210499E-4</c:v>
                </c:pt>
                <c:pt idx="7451">
                  <c:v>1.2717234505983099E-4</c:v>
                </c:pt>
                <c:pt idx="7452">
                  <c:v>5.9743498657370001E-5</c:v>
                </c:pt>
                <c:pt idx="7453">
                  <c:v>-2.26484776055884E-5</c:v>
                </c:pt>
                <c:pt idx="7454">
                  <c:v>-9.9368002151272597E-5</c:v>
                </c:pt>
                <c:pt idx="7455">
                  <c:v>-1.5120019412383801E-4</c:v>
                </c:pt>
                <c:pt idx="7456">
                  <c:v>-1.65163359500181E-4</c:v>
                </c:pt>
                <c:pt idx="7457">
                  <c:v>-1.37760336890607E-4</c:v>
                </c:pt>
                <c:pt idx="7458">
                  <c:v>-7.5854383303694702E-5</c:v>
                </c:pt>
                <c:pt idx="7459">
                  <c:v>5.0497711480591596E-6</c:v>
                </c:pt>
                <c:pt idx="7460">
                  <c:v>8.4689179089275705E-5</c:v>
                </c:pt>
                <c:pt idx="7461">
                  <c:v>1.4311765675405799E-4</c:v>
                </c:pt>
                <c:pt idx="7462">
                  <c:v>1.6570142944730099E-4</c:v>
                </c:pt>
                <c:pt idx="7463">
                  <c:v>1.46784251198427E-4</c:v>
                </c:pt>
                <c:pt idx="7464">
                  <c:v>9.1104046653520904E-5</c:v>
                </c:pt>
                <c:pt idx="7465">
                  <c:v>1.26062684557661E-5</c:v>
                </c:pt>
                <c:pt idx="7466">
                  <c:v>-6.9048827880347101E-5</c:v>
                </c:pt>
                <c:pt idx="7467">
                  <c:v>-1.3341021692599701E-4</c:v>
                </c:pt>
                <c:pt idx="7468">
                  <c:v>-1.6435818952563E-4</c:v>
                </c:pt>
                <c:pt idx="7469">
                  <c:v>-1.54141633954385E-4</c:v>
                </c:pt>
                <c:pt idx="7470">
                  <c:v>-1.0531934993398799E-4</c:v>
                </c:pt>
                <c:pt idx="7471">
                  <c:v>-3.0119181368810599E-5</c:v>
                </c:pt>
                <c:pt idx="7472">
                  <c:v>5.2624523016021703E-5</c:v>
                </c:pt>
                <c:pt idx="7473">
                  <c:v>1.2218808915265099E-4</c:v>
                </c:pt>
                <c:pt idx="7474">
                  <c:v>1.6114889036112501E-4</c:v>
                </c:pt>
                <c:pt idx="7475">
                  <c:v>1.5974895228351699E-4</c:v>
                </c:pt>
                <c:pt idx="7476">
                  <c:v>1.18338898095949E-4</c:v>
                </c:pt>
                <c:pt idx="7477">
                  <c:v>4.7290132759024398E-5</c:v>
                </c:pt>
                <c:pt idx="7478">
                  <c:v>-3.56027396940835E-5</c:v>
                </c:pt>
                <c:pt idx="7479">
                  <c:v>-1.09578685127446E-4</c:v>
                </c:pt>
                <c:pt idx="7480">
                  <c:v>-1.56109969093828E-4</c:v>
                </c:pt>
                <c:pt idx="7481">
                  <c:v>-1.6354254286472201E-4</c:v>
                </c:pt>
                <c:pt idx="7482">
                  <c:v>-1.30014872230865E-4</c:v>
                </c:pt>
                <c:pt idx="7483">
                  <c:v>-6.3924170293077199E-5</c:v>
                </c:pt>
                <c:pt idx="7484">
                  <c:v>1.8176736651374899E-5</c:v>
                </c:pt>
                <c:pt idx="7485">
                  <c:v>9.5725167141202296E-5</c:v>
                </c:pt>
                <c:pt idx="7486">
                  <c:v>1.49298635684691E-4</c:v>
                </c:pt>
                <c:pt idx="7487">
                  <c:v>1.6547933473945301E-4</c:v>
                </c:pt>
                <c:pt idx="7488">
                  <c:v>1.4021470784945499E-4</c:v>
                </c:pt>
                <c:pt idx="7489">
                  <c:v>7.9832437549663199E-5</c:v>
                </c:pt>
                <c:pt idx="7490">
                  <c:v>-5.4436197893022298E-7</c:v>
                </c:pt>
                <c:pt idx="7491">
                  <c:v>-8.0784822672924105E-5</c:v>
                </c:pt>
                <c:pt idx="7492">
                  <c:v>-1.4079222337582699E-4</c:v>
                </c:pt>
                <c:pt idx="7493">
                  <c:v>-1.6553733832271099E-4</c:v>
                </c:pt>
                <c:pt idx="7494">
                  <c:v>-1.4882259996757801E-4</c:v>
                </c:pt>
                <c:pt idx="7495">
                  <c:v>-9.4834318222182295E-5</c:v>
                </c:pt>
                <c:pt idx="7496">
                  <c:v>-1.7094193168641201E-5</c:v>
                </c:pt>
                <c:pt idx="7497">
                  <c:v>6.4927278608661705E-5</c:v>
                </c:pt>
                <c:pt idx="7498">
                  <c:v>1.3068731067883001E-4</c:v>
                </c:pt>
                <c:pt idx="7499">
                  <c:v>1.63715895064269E-4</c:v>
                </c:pt>
                <c:pt idx="7500">
                  <c:v>1.55740817911182E-4</c:v>
                </c:pt>
                <c:pt idx="7501">
                  <c:v>1.0875948676634799E-4</c:v>
                </c:pt>
                <c:pt idx="7502">
                  <c:v>3.4538667466008401E-5</c:v>
                </c:pt>
                <c:pt idx="7503">
                  <c:v>-4.8332575363530498E-5</c:v>
                </c:pt>
                <c:pt idx="7504">
                  <c:v>-1.19098624859743E-4</c:v>
                </c:pt>
                <c:pt idx="7505">
                  <c:v>-1.6003568492560399E-4</c:v>
                </c:pt>
                <c:pt idx="7506">
                  <c:v>-1.6089081491253501E-4</c:v>
                </c:pt>
                <c:pt idx="7507">
                  <c:v>-1.21449842210466E-4</c:v>
                </c:pt>
                <c:pt idx="7508">
                  <c:v>-5.1591003106664002E-5</c:v>
                </c:pt>
                <c:pt idx="7509">
                  <c:v>3.1189122772550402E-5</c:v>
                </c:pt>
                <c:pt idx="7510">
                  <c:v>1.0615773937010801E-4</c:v>
                </c:pt>
                <c:pt idx="7511">
                  <c:v>1.5453849158761899E-4</c:v>
                </c:pt>
                <c:pt idx="7512">
                  <c:v>1.64214119899809E-4</c:v>
                </c:pt>
                <c:pt idx="7513">
                  <c:v>1.3276130317265E-4</c:v>
                </c:pt>
                <c:pt idx="7514">
                  <c:v>6.8057594474569007E-5</c:v>
                </c:pt>
                <c:pt idx="7515">
                  <c:v>-1.36915609583328E-5</c:v>
                </c:pt>
                <c:pt idx="7516">
                  <c:v>-9.2011580012942295E-5</c:v>
                </c:pt>
                <c:pt idx="7517">
                  <c:v>-1.47286728054908E-4</c:v>
                </c:pt>
                <c:pt idx="7518">
                  <c:v>-1.65673001354995E-4</c:v>
                </c:pt>
                <c:pt idx="7519">
                  <c:v>-1.4256544370503901E-4</c:v>
                </c:pt>
                <c:pt idx="7520">
                  <c:v>-8.3751486267351504E-5</c:v>
                </c:pt>
                <c:pt idx="7521">
                  <c:v>-3.9614495375043102E-6</c:v>
                </c:pt>
                <c:pt idx="7522">
                  <c:v>7.6820756804059701E-5</c:v>
                </c:pt>
                <c:pt idx="7523">
                  <c:v>1.3836272804266901E-4</c:v>
                </c:pt>
                <c:pt idx="7524">
                  <c:v>1.65250895702944E-4</c:v>
                </c:pt>
                <c:pt idx="7525">
                  <c:v>1.50750951392284E-4</c:v>
                </c:pt>
                <c:pt idx="7526">
                  <c:v>9.8494496114418802E-5</c:v>
                </c:pt>
                <c:pt idx="7527">
                  <c:v>2.1569483269202999E-5</c:v>
                </c:pt>
                <c:pt idx="7528">
                  <c:v>-6.0757740468144199E-5</c:v>
                </c:pt>
                <c:pt idx="7529">
                  <c:v>-1.2786781119158701E-4</c:v>
                </c:pt>
                <c:pt idx="7530">
                  <c:v>-1.62952595367784E-4</c:v>
                </c:pt>
                <c:pt idx="7531">
                  <c:v>-1.5722489114960899E-4</c:v>
                </c:pt>
                <c:pt idx="7532">
                  <c:v>-1.12119237590599E-4</c:v>
                </c:pt>
                <c:pt idx="7533">
                  <c:v>-3.8932625439770503E-5</c:v>
                </c:pt>
                <c:pt idx="7534">
                  <c:v>4.4004904272923001E-5</c:v>
                </c:pt>
                <c:pt idx="7535">
                  <c:v>1.1592113272385499E-4</c:v>
                </c:pt>
                <c:pt idx="7536">
                  <c:v>1.5880419436159899E-4</c:v>
                </c:pt>
                <c:pt idx="7537">
                  <c:v>1.6191376037177999E-4</c:v>
                </c:pt>
                <c:pt idx="7538">
                  <c:v>1.24471020656802E-4</c:v>
                </c:pt>
                <c:pt idx="7539">
                  <c:v>5.5853741656174201E-5</c:v>
                </c:pt>
                <c:pt idx="7540">
                  <c:v>-2.6752453433700601E-5</c:v>
                </c:pt>
                <c:pt idx="7541">
                  <c:v>-1.02658330600932E-4</c:v>
                </c:pt>
                <c:pt idx="7542">
                  <c:v>-1.5285279202311301E-4</c:v>
                </c:pt>
                <c:pt idx="7543">
                  <c:v>-1.64764323453224E-4</c:v>
                </c:pt>
                <c:pt idx="7544">
                  <c:v>-1.3540960795081899E-4</c:v>
                </c:pt>
                <c:pt idx="7545">
                  <c:v>-7.21407161169085E-5</c:v>
                </c:pt>
                <c:pt idx="7546">
                  <c:v>9.1962655969939098E-6</c:v>
                </c:pt>
                <c:pt idx="7547">
                  <c:v>8.8229985542639196E-5</c:v>
                </c:pt>
                <c:pt idx="7548">
                  <c:v>1.4516595827003699E-4</c:v>
                </c:pt>
                <c:pt idx="7549">
                  <c:v>1.6574421620447799E-4</c:v>
                </c:pt>
                <c:pt idx="7550">
                  <c:v>1.4481080698803799E-4</c:v>
                </c:pt>
                <c:pt idx="7551">
                  <c:v>8.7608632820416503E-5</c:v>
                </c:pt>
                <c:pt idx="7552">
                  <c:v>8.4643330784204108E-6</c:v>
                </c:pt>
                <c:pt idx="7553">
                  <c:v>-7.2799911391976203E-5</c:v>
                </c:pt>
                <c:pt idx="7554">
                  <c:v>-1.3583096643638901E-4</c:v>
                </c:pt>
                <c:pt idx="7555">
                  <c:v>-1.6484231330266799E-4</c:v>
                </c:pt>
                <c:pt idx="7556">
                  <c:v>-1.52567880194823E-4</c:v>
                </c:pt>
                <c:pt idx="7557">
                  <c:v>-1.0208187502976899E-4</c:v>
                </c:pt>
                <c:pt idx="7558">
                  <c:v>-2.6028830993531801E-5</c:v>
                </c:pt>
                <c:pt idx="7559">
                  <c:v>5.65432952361802E-5</c:v>
                </c:pt>
                <c:pt idx="7560">
                  <c:v>1.2495380240485301E-4</c:v>
                </c:pt>
                <c:pt idx="7561">
                  <c:v>1.6206885460411601E-4</c:v>
                </c:pt>
                <c:pt idx="7562">
                  <c:v>1.5859275676559701E-4</c:v>
                </c:pt>
                <c:pt idx="7563">
                  <c:v>1.1539611915709699E-4</c:v>
                </c:pt>
                <c:pt idx="7564">
                  <c:v>4.3297807640151299E-5</c:v>
                </c:pt>
                <c:pt idx="7565">
                  <c:v>-3.9644708400369203E-5</c:v>
                </c:pt>
                <c:pt idx="7566">
                  <c:v>-1.12657961284101E-4</c:v>
                </c:pt>
                <c:pt idx="7567">
                  <c:v>-1.5745532888497701E-4</c:v>
                </c:pt>
                <c:pt idx="7568">
                  <c:v>-1.6281703258466399E-4</c:v>
                </c:pt>
                <c:pt idx="7569">
                  <c:v>-1.2740020042997999E-4</c:v>
                </c:pt>
                <c:pt idx="7570">
                  <c:v>-6.0075197744143498E-5</c:v>
                </c:pt>
                <c:pt idx="7571">
                  <c:v>2.2296010896184899E-5</c:v>
                </c:pt>
                <c:pt idx="7572">
                  <c:v>9.9083045293153803E-5</c:v>
                </c:pt>
                <c:pt idx="7573">
                  <c:v>1.51054116329864E-4</c:v>
                </c:pt>
                <c:pt idx="7574">
                  <c:v>1.6519274686005301E-4</c:v>
                </c:pt>
                <c:pt idx="7575">
                  <c:v>1.3795782915773899E-4</c:v>
                </c:pt>
                <c:pt idx="7576">
                  <c:v>7.6170517314631003E-5</c:v>
                </c:pt>
                <c:pt idx="7577">
                  <c:v>-4.6941731175108901E-6</c:v>
                </c:pt>
                <c:pt idx="7578">
                  <c:v>-8.43831787718364E-5</c:v>
                </c:pt>
                <c:pt idx="7579">
                  <c:v>-1.4293789382751801E-4</c:v>
                </c:pt>
                <c:pt idx="7580">
                  <c:v>-1.65692926651781E-4</c:v>
                </c:pt>
                <c:pt idx="7581">
                  <c:v>-1.46949138111812E-4</c:v>
                </c:pt>
                <c:pt idx="7582">
                  <c:v>-9.1401026325470302E-5</c:v>
                </c:pt>
                <c:pt idx="7583">
                  <c:v>-1.2960960485111301E-5</c:v>
                </c:pt>
                <c:pt idx="7584">
                  <c:v>6.87252583127052E-5</c:v>
                </c:pt>
                <c:pt idx="7585">
                  <c:v>1.3319880982555401E-4</c:v>
                </c:pt>
                <c:pt idx="7586">
                  <c:v>1.6431189311216701E-4</c:v>
                </c:pt>
                <c:pt idx="7587">
                  <c:v>1.5427204345185399E-4</c:v>
                </c:pt>
                <c:pt idx="7588">
                  <c:v>1.05593803474748E-4</c:v>
                </c:pt>
                <c:pt idx="7589">
                  <c:v>3.04689403609916E-5</c:v>
                </c:pt>
                <c:pt idx="7590">
                  <c:v>-5.2287057881758999E-5</c:v>
                </c:pt>
                <c:pt idx="7591">
                  <c:v>-1.2194743811266501E-4</c:v>
                </c:pt>
                <c:pt idx="7592">
                  <c:v>-1.6106532596127E-4</c:v>
                </c:pt>
                <c:pt idx="7593">
                  <c:v>-1.59843403746133E-4</c:v>
                </c:pt>
                <c:pt idx="7594">
                  <c:v>-1.18587709466289E-4</c:v>
                </c:pt>
                <c:pt idx="7595">
                  <c:v>-4.76309876858739E-5</c:v>
                </c:pt>
                <c:pt idx="7596">
                  <c:v>3.52552104416648E-5</c:v>
                </c:pt>
                <c:pt idx="7597">
                  <c:v>1.09311522406641E-4</c:v>
                </c:pt>
                <c:pt idx="7598">
                  <c:v>1.5599008546542001E-4</c:v>
                </c:pt>
                <c:pt idx="7599">
                  <c:v>1.6359996392714899E-4</c:v>
                </c:pt>
                <c:pt idx="7600">
                  <c:v>1.3023521652282899E-4</c:v>
                </c:pt>
                <c:pt idx="7601">
                  <c:v>6.4252251219737999E-5</c:v>
                </c:pt>
                <c:pt idx="7602">
                  <c:v>-1.7823088993365501E-5</c:v>
                </c:pt>
                <c:pt idx="7603">
                  <c:v>-9.5434526001663593E-5</c:v>
                </c:pt>
                <c:pt idx="7604">
                  <c:v>-1.4914379394002699E-4</c:v>
                </c:pt>
                <c:pt idx="7605">
                  <c:v>-1.6549907346518399E-4</c:v>
                </c:pt>
                <c:pt idx="7606">
                  <c:v>-1.4040408335927099E-4</c:v>
                </c:pt>
                <c:pt idx="7607">
                  <c:v>-8.0144019572330095E-5</c:v>
                </c:pt>
                <c:pt idx="7608">
                  <c:v>1.88611093903493E-7</c:v>
                </c:pt>
                <c:pt idx="7609">
                  <c:v>8.0474002941610499E-5</c:v>
                </c:pt>
                <c:pt idx="7610">
                  <c:v>1.4060418152811999E-4</c:v>
                </c:pt>
                <c:pt idx="7611">
                  <c:v>1.6551917060589501E-4</c:v>
                </c:pt>
                <c:pt idx="7612">
                  <c:v>1.48978856599035E-4</c:v>
                </c:pt>
                <c:pt idx="7613">
                  <c:v>9.5125863759217398E-5</c:v>
                </c:pt>
                <c:pt idx="7614">
                  <c:v>1.74480082228867E-5</c:v>
                </c:pt>
                <c:pt idx="7615">
                  <c:v>-6.4599809212450597E-5</c:v>
                </c:pt>
                <c:pt idx="7616">
                  <c:v>-1.30468203682407E-4</c:v>
                </c:pt>
                <c:pt idx="7617">
                  <c:v>-1.6366002717412901E-4</c:v>
                </c:pt>
                <c:pt idx="7618">
                  <c:v>-1.5586218158699099E-4</c:v>
                </c:pt>
                <c:pt idx="7619">
                  <c:v>-1.0902768572261201E-4</c:v>
                </c:pt>
                <c:pt idx="7620">
                  <c:v>-3.4886529610347498E-5</c:v>
                </c:pt>
                <c:pt idx="7621">
                  <c:v>4.7992174263147102E-5</c:v>
                </c:pt>
                <c:pt idx="7622">
                  <c:v>1.18850940370602E-4</c:v>
                </c:pt>
                <c:pt idx="7623">
                  <c:v>1.5994275116453299E-4</c:v>
                </c:pt>
                <c:pt idx="7624">
                  <c:v>1.6097590771651301E-4</c:v>
                </c:pt>
                <c:pt idx="7625">
                  <c:v>1.21691649558861E-4</c:v>
                </c:pt>
                <c:pt idx="7626">
                  <c:v>5.1928962849005199E-5</c:v>
                </c:pt>
                <c:pt idx="7627">
                  <c:v>-3.0839654750281798E-5</c:v>
                </c:pt>
                <c:pt idx="7628">
                  <c:v>-1.05884289502032E-4</c:v>
                </c:pt>
                <c:pt idx="7629">
                  <c:v>-1.5440954708955399E-4</c:v>
                </c:pt>
                <c:pt idx="7630">
                  <c:v>-1.6426197572121001E-4</c:v>
                </c:pt>
                <c:pt idx="7631">
                  <c:v>-1.3297397352617099E-4</c:v>
                </c:pt>
                <c:pt idx="7632">
                  <c:v>-6.8381814750859005E-5</c:v>
                </c:pt>
                <c:pt idx="7633">
                  <c:v>1.3336993738786701E-5</c:v>
                </c:pt>
                <c:pt idx="7634">
                  <c:v>9.17154694098509E-5</c:v>
                </c:pt>
                <c:pt idx="7635">
                  <c:v>1.4712323680575199E-4</c:v>
                </c:pt>
                <c:pt idx="7636">
                  <c:v>1.6568307685735199E-4</c:v>
                </c:pt>
                <c:pt idx="7637">
                  <c:v>1.4274656248684E-4</c:v>
                </c:pt>
                <c:pt idx="7638">
                  <c:v>8.4058286006114395E-5</c:v>
                </c:pt>
                <c:pt idx="7639">
                  <c:v>4.3170903354089898E-6</c:v>
                </c:pt>
                <c:pt idx="7640">
                  <c:v>-7.6505347391083795E-5</c:v>
                </c:pt>
                <c:pt idx="7641">
                  <c:v>-1.3816654625875999E-4</c:v>
                </c:pt>
                <c:pt idx="7642">
                  <c:v>-1.6522307649290401E-4</c:v>
                </c:pt>
                <c:pt idx="7643">
                  <c:v>-1.5089846224984699E-4</c:v>
                </c:pt>
                <c:pt idx="7644">
                  <c:v>-9.8780392030216503E-5</c:v>
                </c:pt>
                <c:pt idx="7645">
                  <c:v>-2.1922159837554401E-5</c:v>
                </c:pt>
                <c:pt idx="7646">
                  <c:v>6.0426613281629501E-5</c:v>
                </c:pt>
                <c:pt idx="7647">
                  <c:v>1.2764116624493501E-4</c:v>
                </c:pt>
                <c:pt idx="7648">
                  <c:v>1.62887197293888E-4</c:v>
                </c:pt>
                <c:pt idx="7649">
                  <c:v>1.5733711930177499E-4</c:v>
                </c:pt>
                <c:pt idx="7650">
                  <c:v>1.12380983731905E-4</c:v>
                </c:pt>
                <c:pt idx="7651">
                  <c:v>3.9278333625371103E-5</c:v>
                </c:pt>
                <c:pt idx="7652">
                  <c:v>-4.3661818802729497E-5</c:v>
                </c:pt>
                <c:pt idx="7653">
                  <c:v>-1.15666597853427E-4</c:v>
                </c:pt>
                <c:pt idx="7654">
                  <c:v>-1.5870195992825399E-4</c:v>
                </c:pt>
                <c:pt idx="7655">
                  <c:v>-1.6198943162356599E-4</c:v>
                </c:pt>
                <c:pt idx="7656">
                  <c:v>-1.24705645259278E-4</c:v>
                </c:pt>
                <c:pt idx="7657">
                  <c:v>-5.6188556422146197E-5</c:v>
                </c:pt>
                <c:pt idx="7658">
                  <c:v>2.6401304939410901E-5</c:v>
                </c:pt>
                <c:pt idx="7659">
                  <c:v>1.02378795697087E-4</c:v>
                </c:pt>
                <c:pt idx="7660">
                  <c:v>1.5271488196048799E-4</c:v>
                </c:pt>
                <c:pt idx="7661">
                  <c:v>1.6480257866253699E-4</c:v>
                </c:pt>
                <c:pt idx="7662">
                  <c:v>1.35614447177578E-4</c:v>
                </c:pt>
                <c:pt idx="7663">
                  <c:v>7.2460836106042604E-5</c:v>
                </c:pt>
                <c:pt idx="7664">
                  <c:v>-8.8410408826442706E-6</c:v>
                </c:pt>
                <c:pt idx="7665">
                  <c:v>-8.7928624336437004E-5</c:v>
                </c:pt>
                <c:pt idx="7666">
                  <c:v>-1.4499393835558399E-4</c:v>
                </c:pt>
                <c:pt idx="7667">
                  <c:v>-1.6574462103648399E-4</c:v>
                </c:pt>
                <c:pt idx="7668">
                  <c:v>-1.4498353517381499E-4</c:v>
                </c:pt>
                <c:pt idx="7669">
                  <c:v>-8.7910423514309401E-5</c:v>
                </c:pt>
                <c:pt idx="7670">
                  <c:v>-8.8196009289697301E-6</c:v>
                </c:pt>
                <c:pt idx="7671">
                  <c:v>7.2480145421862402E-5</c:v>
                </c:pt>
                <c:pt idx="7672">
                  <c:v>1.3562678971761001E-4</c:v>
                </c:pt>
                <c:pt idx="7673">
                  <c:v>1.64804863161062E-4</c:v>
                </c:pt>
                <c:pt idx="7674">
                  <c:v>1.5270653625067899E-4</c:v>
                </c:pt>
                <c:pt idx="7675">
                  <c:v>1.0236191001373799E-4</c:v>
                </c:pt>
                <c:pt idx="7676">
                  <c:v>2.6380108406668599E-5</c:v>
                </c:pt>
                <c:pt idx="7677">
                  <c:v>-5.62087550011632E-5</c:v>
                </c:pt>
                <c:pt idx="7678">
                  <c:v>-1.24719787025152E-4</c:v>
                </c:pt>
                <c:pt idx="7679">
                  <c:v>-1.6199397468330399E-4</c:v>
                </c:pt>
                <c:pt idx="7680">
                  <c:v>-1.5869576644436201E-4</c:v>
                </c:pt>
                <c:pt idx="7681">
                  <c:v>-1.15651219022368E-4</c:v>
                </c:pt>
                <c:pt idx="7682">
                  <c:v>-4.3641106348144698E-5</c:v>
                </c:pt>
                <c:pt idx="7683">
                  <c:v>3.9299192140740097E-5</c:v>
                </c:pt>
                <c:pt idx="7684">
                  <c:v>1.1239676416348799E-4</c:v>
                </c:pt>
                <c:pt idx="7685">
                  <c:v>1.5734386934258601E-4</c:v>
                </c:pt>
                <c:pt idx="7686">
                  <c:v>1.6288322635433201E-4</c:v>
                </c:pt>
                <c:pt idx="7687">
                  <c:v>1.2762746887145799E-4</c:v>
                </c:pt>
                <c:pt idx="7688">
                  <c:v>6.04066200663915E-5</c:v>
                </c:pt>
                <c:pt idx="7689">
                  <c:v>-2.1943441469768501E-5</c:v>
                </c:pt>
                <c:pt idx="7690">
                  <c:v>-9.8797631962596995E-5</c:v>
                </c:pt>
                <c:pt idx="7691">
                  <c:v>-1.5090734263438E-4</c:v>
                </c:pt>
                <c:pt idx="7692">
                  <c:v>-1.6522137318219501E-4</c:v>
                </c:pt>
                <c:pt idx="7693">
                  <c:v>-1.3815468585754099E-4</c:v>
                </c:pt>
                <c:pt idx="7694">
                  <c:v>-7.6486300410416906E-5</c:v>
                </c:pt>
                <c:pt idx="7695">
                  <c:v>4.3385534610563996E-6</c:v>
                </c:pt>
                <c:pt idx="7696">
                  <c:v>8.4076789703776505E-5</c:v>
                </c:pt>
                <c:pt idx="7697">
                  <c:v>1.42757472390648E-4</c:v>
                </c:pt>
                <c:pt idx="7698">
                  <c:v>1.6568366051421799E-4</c:v>
                </c:pt>
                <c:pt idx="7699">
                  <c:v>1.4711334803519299E-4</c:v>
                </c:pt>
                <c:pt idx="7700">
                  <c:v>9.16975849157984E-5</c:v>
                </c:pt>
                <c:pt idx="7701">
                  <c:v>1.33155928037237E-5</c:v>
                </c:pt>
                <c:pt idx="7702">
                  <c:v>-6.8401372129984201E-5</c:v>
                </c:pt>
                <c:pt idx="7703">
                  <c:v>-1.3298678908243099E-4</c:v>
                </c:pt>
                <c:pt idx="7704">
                  <c:v>-1.6426483971903799E-4</c:v>
                </c:pt>
                <c:pt idx="7705">
                  <c:v>-1.54401742222927E-4</c:v>
                </c:pt>
                <c:pt idx="7706">
                  <c:v>-1.05867770548214E-4</c:v>
                </c:pt>
                <c:pt idx="7707">
                  <c:v>-3.0818558983733299E-5</c:v>
                </c:pt>
                <c:pt idx="7708">
                  <c:v>5.1949351862683697E-5</c:v>
                </c:pt>
                <c:pt idx="7709">
                  <c:v>1.21706225264709E-4</c:v>
                </c:pt>
                <c:pt idx="7710">
                  <c:v>1.6098101953858099E-4</c:v>
                </c:pt>
                <c:pt idx="7711">
                  <c:v>1.5993711881527199E-4</c:v>
                </c:pt>
                <c:pt idx="7712">
                  <c:v>1.18835974506824E-4</c:v>
                </c:pt>
                <c:pt idx="7713">
                  <c:v>4.7971623178278097E-5</c:v>
                </c:pt>
                <c:pt idx="7714">
                  <c:v>-3.4907518769612997E-5</c:v>
                </c:pt>
                <c:pt idx="7715">
                  <c:v>-1.09043856091129E-4</c:v>
                </c:pt>
                <c:pt idx="7716">
                  <c:v>-1.5586948319564999E-4</c:v>
                </c:pt>
                <c:pt idx="7717">
                  <c:v>-1.6365663128974599E-4</c:v>
                </c:pt>
                <c:pt idx="7718">
                  <c:v>-1.30454960825292E-4</c:v>
                </c:pt>
                <c:pt idx="7719">
                  <c:v>-6.4580036138320995E-5</c:v>
                </c:pt>
                <c:pt idx="7720">
                  <c:v>1.74693592249519E-5</c:v>
                </c:pt>
                <c:pt idx="7721">
                  <c:v>9.5143445198298996E-5</c:v>
                </c:pt>
                <c:pt idx="7722">
                  <c:v>1.4898826509464799E-4</c:v>
                </c:pt>
                <c:pt idx="7723">
                  <c:v>1.6551804974194699E-4</c:v>
                </c:pt>
                <c:pt idx="7724">
                  <c:v>1.4059281203193999E-4</c:v>
                </c:pt>
                <c:pt idx="7725">
                  <c:v>8.0455232374047794E-5</c:v>
                </c:pt>
                <c:pt idx="7726">
                  <c:v>1.6714066004857301E-7</c:v>
                </c:pt>
                <c:pt idx="7727">
                  <c:v>-8.0162812469125204E-5</c:v>
                </c:pt>
                <c:pt idx="7728">
                  <c:v>-1.4041549192142101E-4</c:v>
                </c:pt>
                <c:pt idx="7729">
                  <c:v>-1.6550024034752499E-4</c:v>
                </c:pt>
                <c:pt idx="7730">
                  <c:v>-1.4913442688963799E-4</c:v>
                </c:pt>
                <c:pt idx="7731">
                  <c:v>-9.5416971054423594E-5</c:v>
                </c:pt>
                <c:pt idx="7732">
                  <c:v>-1.7801742894713398E-5</c:v>
                </c:pt>
                <c:pt idx="7733">
                  <c:v>6.4272042206973103E-5</c:v>
                </c:pt>
                <c:pt idx="7734">
                  <c:v>1.3024849562312001E-4</c:v>
                </c:pt>
                <c:pt idx="7735">
                  <c:v>1.6360340530745E-4</c:v>
                </c:pt>
                <c:pt idx="7736">
                  <c:v>1.55982827210686E-4</c:v>
                </c:pt>
                <c:pt idx="7737">
                  <c:v>1.09295382391797E-4</c:v>
                </c:pt>
                <c:pt idx="7738">
                  <c:v>3.5234231033554303E-5</c:v>
                </c:pt>
                <c:pt idx="7739">
                  <c:v>-4.7651552064343399E-5</c:v>
                </c:pt>
                <c:pt idx="7740">
                  <c:v>-1.1860270833895801E-4</c:v>
                </c:pt>
                <c:pt idx="7741">
                  <c:v>-1.59849080552294E-4</c:v>
                </c:pt>
                <c:pt idx="7742">
                  <c:v>-1.61060258909605E-4</c:v>
                </c:pt>
                <c:pt idx="7743">
                  <c:v>-1.2193289627769601E-4</c:v>
                </c:pt>
                <c:pt idx="7744">
                  <c:v>-5.2266683356266197E-5</c:v>
                </c:pt>
                <c:pt idx="7745">
                  <c:v>3.0490044650704799E-5</c:v>
                </c:pt>
                <c:pt idx="7746">
                  <c:v>1.0561035182840099E-4</c:v>
                </c:pt>
                <c:pt idx="7747">
                  <c:v>1.5427989123161699E-4</c:v>
                </c:pt>
                <c:pt idx="7748">
                  <c:v>1.6430907479291301E-4</c:v>
                </c:pt>
                <c:pt idx="7749">
                  <c:v>1.3318603127282399E-4</c:v>
                </c:pt>
                <c:pt idx="7750">
                  <c:v>6.8705719994303395E-5</c:v>
                </c:pt>
                <c:pt idx="7751">
                  <c:v>-1.29823650761347E-5</c:v>
                </c:pt>
                <c:pt idx="7752">
                  <c:v>-9.1418936276508998E-5</c:v>
                </c:pt>
                <c:pt idx="7753">
                  <c:v>-1.46959067764523E-4</c:v>
                </c:pt>
                <c:pt idx="7754">
                  <c:v>-1.6569238906304399E-4</c:v>
                </c:pt>
                <c:pt idx="7755">
                  <c:v>-1.4292702363976701E-4</c:v>
                </c:pt>
                <c:pt idx="7756">
                  <c:v>-8.4364698491027097E-5</c:v>
                </c:pt>
                <c:pt idx="7757">
                  <c:v>-4.6727112446157098E-6</c:v>
                </c:pt>
                <c:pt idx="7758">
                  <c:v>7.6189585520405895E-5</c:v>
                </c:pt>
                <c:pt idx="7759">
                  <c:v>1.3796972794596701E-4</c:v>
                </c:pt>
                <c:pt idx="7760">
                  <c:v>1.6519449610540699E-4</c:v>
                </c:pt>
                <c:pt idx="7761">
                  <c:v>1.5104527792299399E-4</c:v>
                </c:pt>
                <c:pt idx="7762">
                  <c:v>9.9065832867889904E-5</c:v>
                </c:pt>
                <c:pt idx="7763">
                  <c:v>2.2274735411212501E-5</c:v>
                </c:pt>
                <c:pt idx="7764">
                  <c:v>-6.0095207711629397E-5</c:v>
                </c:pt>
                <c:pt idx="7765">
                  <c:v>-1.2741393325949E-4</c:v>
                </c:pt>
                <c:pt idx="7766">
                  <c:v>-1.62821048803854E-4</c:v>
                </c:pt>
                <c:pt idx="7767">
                  <c:v>-1.5744862260683699E-4</c:v>
                </c:pt>
                <c:pt idx="7768">
                  <c:v>-1.12642212137594E-4</c:v>
                </c:pt>
                <c:pt idx="7769">
                  <c:v>-3.9623860856937997E-5</c:v>
                </c:pt>
                <c:pt idx="7770">
                  <c:v>4.3318532183925503E-5</c:v>
                </c:pt>
                <c:pt idx="7771">
                  <c:v>1.1541153011066E-4</c:v>
                </c:pt>
                <c:pt idx="7772">
                  <c:v>1.5859899436002699E-4</c:v>
                </c:pt>
                <c:pt idx="7773">
                  <c:v>1.62064356595192E-4</c:v>
                </c:pt>
                <c:pt idx="7774">
                  <c:v>1.24939695346814E-4</c:v>
                </c:pt>
                <c:pt idx="7775">
                  <c:v>5.6523112329225898E-5</c:v>
                </c:pt>
                <c:pt idx="7776">
                  <c:v>-2.6050034815149098E-5</c:v>
                </c:pt>
                <c:pt idx="7777">
                  <c:v>-1.02098789137386E-4</c:v>
                </c:pt>
                <c:pt idx="7778">
                  <c:v>-1.5257626834525999E-4</c:v>
                </c:pt>
                <c:pt idx="7779">
                  <c:v>-1.6484007463161201E-4</c:v>
                </c:pt>
                <c:pt idx="7780">
                  <c:v>-1.3581866163289301E-4</c:v>
                </c:pt>
                <c:pt idx="7781">
                  <c:v>-7.2780622270409399E-5</c:v>
                </c:pt>
                <c:pt idx="7782">
                  <c:v>8.4857754379004306E-6</c:v>
                </c:pt>
                <c:pt idx="7783">
                  <c:v>8.76268580458591E-5</c:v>
                </c:pt>
                <c:pt idx="7784">
                  <c:v>1.4482125045867E-4</c:v>
                </c:pt>
                <c:pt idx="7785">
                  <c:v>1.65744262288293E-4</c:v>
                </c:pt>
                <c:pt idx="7786">
                  <c:v>1.45155595425057E-4</c:v>
                </c:pt>
                <c:pt idx="7787">
                  <c:v>8.8211809207677197E-5</c:v>
                </c:pt>
                <c:pt idx="7788">
                  <c:v>9.1748281478979705E-6</c:v>
                </c:pt>
                <c:pt idx="7789">
                  <c:v>-7.2160045538024103E-5</c:v>
                </c:pt>
                <c:pt idx="7790">
                  <c:v>-1.3542198817052399E-4</c:v>
                </c:pt>
                <c:pt idx="7791">
                  <c:v>-1.6476665376869299E-4</c:v>
                </c:pt>
                <c:pt idx="7792">
                  <c:v>-1.5284448879237999E-4</c:v>
                </c:pt>
                <c:pt idx="7793">
                  <c:v>-1.02641473419644E-4</c:v>
                </c:pt>
                <c:pt idx="7794">
                  <c:v>-2.6731264287485101E-5</c:v>
                </c:pt>
                <c:pt idx="7795">
                  <c:v>5.5873955814199502E-5</c:v>
                </c:pt>
                <c:pt idx="7796">
                  <c:v>1.2448519706535999E-4</c:v>
                </c:pt>
                <c:pt idx="7797">
                  <c:v>1.6191834846140401E-4</c:v>
                </c:pt>
                <c:pt idx="7798">
                  <c:v>1.5879804501678E-4</c:v>
                </c:pt>
                <c:pt idx="7799">
                  <c:v>1.1590578608615E-4</c:v>
                </c:pt>
                <c:pt idx="7800">
                  <c:v>4.3984204002949297E-5</c:v>
                </c:pt>
                <c:pt idx="7801">
                  <c:v>-3.89534948309828E-5</c:v>
                </c:pt>
                <c:pt idx="7802">
                  <c:v>-1.1213504923455701E-4</c:v>
                </c:pt>
                <c:pt idx="7803">
                  <c:v>-1.5723168492199401E-4</c:v>
                </c:pt>
                <c:pt idx="7804">
                  <c:v>-1.6294866972615799E-4</c:v>
                </c:pt>
                <c:pt idx="7805">
                  <c:v>-1.2785414933724599E-4</c:v>
                </c:pt>
                <c:pt idx="7806">
                  <c:v>-6.0737764097262403E-5</c:v>
                </c:pt>
                <c:pt idx="7807">
                  <c:v>2.15907709506151E-5</c:v>
                </c:pt>
                <c:pt idx="7808">
                  <c:v>9.8511763474492102E-5</c:v>
                </c:pt>
                <c:pt idx="7809">
                  <c:v>1.5075987371356901E-4</c:v>
                </c:pt>
                <c:pt idx="7810">
                  <c:v>1.6524923833472499E-4</c:v>
                </c:pt>
                <c:pt idx="7811">
                  <c:v>1.3835090608309899E-4</c:v>
                </c:pt>
                <c:pt idx="7812">
                  <c:v>7.6801731136249497E-5</c:v>
                </c:pt>
                <c:pt idx="7813">
                  <c:v>-3.9829138170240804E-6</c:v>
                </c:pt>
                <c:pt idx="7814">
                  <c:v>-8.3770013296620497E-5</c:v>
                </c:pt>
                <c:pt idx="7815">
                  <c:v>-1.4257639327464299E-4</c:v>
                </c:pt>
                <c:pt idx="7816">
                  <c:v>-1.6567363107730101E-4</c:v>
                </c:pt>
                <c:pt idx="7817">
                  <c:v>-1.47276880212058E-4</c:v>
                </c:pt>
                <c:pt idx="7818">
                  <c:v>-9.1993721058269406E-5</c:v>
                </c:pt>
                <c:pt idx="7819">
                  <c:v>-1.36701637778236E-5</c:v>
                </c:pt>
                <c:pt idx="7820">
                  <c:v>6.8077170824317398E-5</c:v>
                </c:pt>
                <c:pt idx="7821">
                  <c:v>1.3277415567340001E-4</c:v>
                </c:pt>
                <c:pt idx="7822">
                  <c:v>1.64217029563017E-4</c:v>
                </c:pt>
                <c:pt idx="7823">
                  <c:v>1.5453072967008401E-4</c:v>
                </c:pt>
                <c:pt idx="7824">
                  <c:v>1.0614124989222901E-4</c:v>
                </c:pt>
                <c:pt idx="7825">
                  <c:v>3.1168035626354098E-5</c:v>
                </c:pt>
                <c:pt idx="7826">
                  <c:v>-5.1611406514596898E-5</c:v>
                </c:pt>
                <c:pt idx="7827">
                  <c:v>-1.21464451720045E-4</c:v>
                </c:pt>
                <c:pt idx="7828">
                  <c:v>-1.60895971481455E-4</c:v>
                </c:pt>
                <c:pt idx="7829">
                  <c:v>-1.60030097059191E-4</c:v>
                </c:pt>
                <c:pt idx="7830">
                  <c:v>-1.19083692073804E-4</c:v>
                </c:pt>
                <c:pt idx="7831">
                  <c:v>-4.8312037666940003E-5</c:v>
                </c:pt>
                <c:pt idx="7832">
                  <c:v>3.4559666279732401E-5</c:v>
                </c:pt>
                <c:pt idx="7833">
                  <c:v>1.08775687414041E-4</c:v>
                </c:pt>
                <c:pt idx="7834">
                  <c:v>1.5574816284012801E-4</c:v>
                </c:pt>
                <c:pt idx="7835">
                  <c:v>1.63712544691449E-4</c:v>
                </c:pt>
                <c:pt idx="7836">
                  <c:v>1.3067410412590099E-4</c:v>
                </c:pt>
                <c:pt idx="7837">
                  <c:v>6.4907523538731702E-5</c:v>
                </c:pt>
                <c:pt idx="7838">
                  <c:v>-1.7115548975756199E-5</c:v>
                </c:pt>
                <c:pt idx="7839">
                  <c:v>-9.4851926072108596E-5</c:v>
                </c:pt>
                <c:pt idx="7840">
                  <c:v>-1.48832049865071E-4</c:v>
                </c:pt>
                <c:pt idx="7841">
                  <c:v>-1.6553626348231901E-4</c:v>
                </c:pt>
                <c:pt idx="7842">
                  <c:v>-1.4078089299799599E-4</c:v>
                </c:pt>
                <c:pt idx="7843">
                  <c:v>-8.0766074521069104E-5</c:v>
                </c:pt>
                <c:pt idx="7844">
                  <c:v>-5.2289164398891496E-7</c:v>
                </c:pt>
                <c:pt idx="7845">
                  <c:v>7.9851252689112505E-5</c:v>
                </c:pt>
                <c:pt idx="7846">
                  <c:v>1.4022615542501701E-4</c:v>
                </c:pt>
                <c:pt idx="7847">
                  <c:v>1.65480547634812E-4</c:v>
                </c:pt>
                <c:pt idx="7848">
                  <c:v>1.4928931012267999E-4</c:v>
                </c:pt>
                <c:pt idx="7849">
                  <c:v>9.5707638766679196E-5</c:v>
                </c:pt>
                <c:pt idx="7850">
                  <c:v>1.81553955544767E-5</c:v>
                </c:pt>
                <c:pt idx="7851">
                  <c:v>-6.3943979102241605E-5</c:v>
                </c:pt>
                <c:pt idx="7852">
                  <c:v>-1.3002818751315601E-4</c:v>
                </c:pt>
                <c:pt idx="7853">
                  <c:v>-1.6354602972508701E-4</c:v>
                </c:pt>
                <c:pt idx="7854">
                  <c:v>-1.5610275422645801E-4</c:v>
                </c:pt>
                <c:pt idx="7855">
                  <c:v>-1.09562575540631E-4</c:v>
                </c:pt>
                <c:pt idx="7856">
                  <c:v>-3.5581770133779303E-5</c:v>
                </c:pt>
                <c:pt idx="7857">
                  <c:v>4.7310710336354799E-5</c:v>
                </c:pt>
                <c:pt idx="7858">
                  <c:v>1.1835392990840901E-4</c:v>
                </c:pt>
                <c:pt idx="7859">
                  <c:v>1.59754673520426E-4</c:v>
                </c:pt>
                <c:pt idx="7860">
                  <c:v>1.61143868103206E-4</c:v>
                </c:pt>
                <c:pt idx="7861">
                  <c:v>1.22173581255557E-4</c:v>
                </c:pt>
                <c:pt idx="7862">
                  <c:v>5.2604163072579399E-5</c:v>
                </c:pt>
                <c:pt idx="7863">
                  <c:v>-3.0140294084461901E-5</c:v>
                </c:pt>
                <c:pt idx="7864">
                  <c:v>-1.0533592761123899E-4</c:v>
                </c:pt>
                <c:pt idx="7865">
                  <c:v>-1.5414952461112799E-4</c:v>
                </c:pt>
                <c:pt idx="7866">
                  <c:v>-1.6435541689793499E-4</c:v>
                </c:pt>
                <c:pt idx="7867">
                  <c:v>-1.3339747543566799E-4</c:v>
                </c:pt>
                <c:pt idx="7868">
                  <c:v>-6.9029308712681103E-5</c:v>
                </c:pt>
                <c:pt idx="7869">
                  <c:v>1.2627676604139801E-5</c:v>
                </c:pt>
                <c:pt idx="7870">
                  <c:v>9.1121981979035301E-5</c:v>
                </c:pt>
                <c:pt idx="7871">
                  <c:v>1.46794221687544E-4</c:v>
                </c:pt>
                <c:pt idx="7872">
                  <c:v>1.65700937929169E-4</c:v>
                </c:pt>
                <c:pt idx="7873">
                  <c:v>1.43106826332443E-4</c:v>
                </c:pt>
                <c:pt idx="7874">
                  <c:v>8.4670722310457595E-5</c:v>
                </c:pt>
                <c:pt idx="7875">
                  <c:v>5.0283106267904198E-6</c:v>
                </c:pt>
                <c:pt idx="7876">
                  <c:v>-7.58734726467309E-5</c:v>
                </c:pt>
                <c:pt idx="7877">
                  <c:v>-1.3777227401102501E-4</c:v>
                </c:pt>
                <c:pt idx="7878">
                  <c:v>-1.6516515467212E-4</c:v>
                </c:pt>
                <c:pt idx="7879">
                  <c:v>-1.5119139773534901E-4</c:v>
                </c:pt>
                <c:pt idx="7880">
                  <c:v>-9.9350817312422306E-5</c:v>
                </c:pt>
                <c:pt idx="7881">
                  <c:v>-2.2627208365873199E-5</c:v>
                </c:pt>
                <c:pt idx="7882">
                  <c:v>5.9763525284918702E-5</c:v>
                </c:pt>
                <c:pt idx="7883">
                  <c:v>1.27186113282108E-4</c:v>
                </c:pt>
                <c:pt idx="7884">
                  <c:v>1.62754150202428E-4</c:v>
                </c:pt>
                <c:pt idx="7885">
                  <c:v>1.5755940055110299E-4</c:v>
                </c:pt>
                <c:pt idx="7886">
                  <c:v>1.12902921604194E-4</c:v>
                </c:pt>
                <c:pt idx="7887">
                  <c:v>3.9969205542638102E-5</c:v>
                </c:pt>
                <c:pt idx="7888">
                  <c:v>-4.2975045998021501E-5</c:v>
                </c:pt>
                <c:pt idx="7889">
                  <c:v>-1.1515593067064599E-4</c:v>
                </c:pt>
                <c:pt idx="7890">
                  <c:v>-1.58495298131277E-4</c:v>
                </c:pt>
                <c:pt idx="7891">
                  <c:v>-1.62138534941483E-4</c:v>
                </c:pt>
                <c:pt idx="7892">
                  <c:v>-1.2517316984114699E-4</c:v>
                </c:pt>
                <c:pt idx="7893">
                  <c:v>-5.6857407836125001E-5</c:v>
                </c:pt>
                <c:pt idx="7894">
                  <c:v>2.5698644679205399E-5</c:v>
                </c:pt>
                <c:pt idx="7895">
                  <c:v>1.01818312211811E-4</c:v>
                </c:pt>
                <c:pt idx="7896">
                  <c:v>1.52436951816017E-4</c:v>
                </c:pt>
                <c:pt idx="7897">
                  <c:v>1.6487681118770601E-4</c:v>
                </c:pt>
                <c:pt idx="7898">
                  <c:v>1.3602225037595401E-4</c:v>
                </c:pt>
                <c:pt idx="7899">
                  <c:v>7.3100073136764306E-5</c:v>
                </c:pt>
                <c:pt idx="7900">
                  <c:v>-8.1304708994590308E-6</c:v>
                </c:pt>
                <c:pt idx="7901">
                  <c:v>-8.7324688061133398E-5</c:v>
                </c:pt>
                <c:pt idx="7902">
                  <c:v>-1.44647895374861E-4</c:v>
                </c:pt>
                <c:pt idx="7903">
                  <c:v>-1.6574313996155801E-4</c:v>
                </c:pt>
                <c:pt idx="7904">
                  <c:v>-1.4532698694908901E-4</c:v>
                </c:pt>
                <c:pt idx="7905">
                  <c:v>-8.85127885120458E-5</c:v>
                </c:pt>
                <c:pt idx="7906">
                  <c:v>-9.5300130986847805E-6</c:v>
                </c:pt>
                <c:pt idx="7907">
                  <c:v>7.1839613215150995E-5</c:v>
                </c:pt>
                <c:pt idx="7908">
                  <c:v>1.3521656273864601E-4</c:v>
                </c:pt>
                <c:pt idx="7909">
                  <c:v>1.6472768530159101E-4</c:v>
                </c:pt>
                <c:pt idx="7910">
                  <c:v>1.5298173718438201E-4</c:v>
                </c:pt>
                <c:pt idx="7911">
                  <c:v>1.02920563959547E-4</c:v>
                </c:pt>
                <c:pt idx="7912">
                  <c:v>2.7082297018217099E-5</c:v>
                </c:pt>
                <c:pt idx="7913">
                  <c:v>-5.5538899217698799E-5</c:v>
                </c:pt>
                <c:pt idx="7914">
                  <c:v>-1.2425003360622399E-4</c:v>
                </c:pt>
                <c:pt idx="7915">
                  <c:v>-1.61841976286822E-4</c:v>
                </c:pt>
                <c:pt idx="7916">
                  <c:v>-1.58899592011654E-4</c:v>
                </c:pt>
                <c:pt idx="7917">
                  <c:v>-1.16159819175663E-4</c:v>
                </c:pt>
                <c:pt idx="7918">
                  <c:v>-4.4327099023925098E-5</c:v>
                </c:pt>
                <c:pt idx="7919">
                  <c:v>3.86076180637138E-5</c:v>
                </c:pt>
                <c:pt idx="7920">
                  <c:v>1.1187281770302101E-4</c:v>
                </c:pt>
                <c:pt idx="7921">
                  <c:v>1.5711877614002999E-4</c:v>
                </c:pt>
                <c:pt idx="7922">
                  <c:v>1.6301336239864399E-4</c:v>
                </c:pt>
                <c:pt idx="7923">
                  <c:v>1.2808024078303501E-4</c:v>
                </c:pt>
                <c:pt idx="7924">
                  <c:v>6.1068628311185895E-5</c:v>
                </c:pt>
                <c:pt idx="7925">
                  <c:v>-2.12380009634666E-5</c:v>
                </c:pt>
                <c:pt idx="7926">
                  <c:v>-9.8225441145826197E-5</c:v>
                </c:pt>
                <c:pt idx="7927">
                  <c:v>-1.5061171024681501E-4</c:v>
                </c:pt>
                <c:pt idx="7928">
                  <c:v>-1.6527634218927001E-4</c:v>
                </c:pt>
                <c:pt idx="7929">
                  <c:v>-1.38546488930433E-4</c:v>
                </c:pt>
                <c:pt idx="7930">
                  <c:v>-7.7116808038949403E-5</c:v>
                </c:pt>
                <c:pt idx="7931">
                  <c:v>3.6272558238345701E-6</c:v>
                </c:pt>
                <c:pt idx="7932">
                  <c:v>8.34628509636778E-5</c:v>
                </c:pt>
                <c:pt idx="7933">
                  <c:v>1.4239465731373001E-4</c:v>
                </c:pt>
                <c:pt idx="7934">
                  <c:v>1.6566283838723601E-4</c:v>
                </c:pt>
                <c:pt idx="7935">
                  <c:v>1.4743973388902E-4</c:v>
                </c:pt>
                <c:pt idx="7936">
                  <c:v>9.2289433388593496E-5</c:v>
                </c:pt>
                <c:pt idx="7937">
                  <c:v>1.4024671773913699E-5</c:v>
                </c:pt>
                <c:pt idx="7938">
                  <c:v>-6.7752655889289899E-5</c:v>
                </c:pt>
                <c:pt idx="7939">
                  <c:v>-1.3256091057805799E-4</c:v>
                </c:pt>
                <c:pt idx="7940">
                  <c:v>-1.6416846286436399E-4</c:v>
                </c:pt>
                <c:pt idx="7941">
                  <c:v>-1.54659005199085E-4</c:v>
                </c:pt>
                <c:pt idx="7942">
                  <c:v>-1.06414240246881E-4</c:v>
                </c:pt>
                <c:pt idx="7943">
                  <c:v>-3.1517368678826099E-5</c:v>
                </c:pt>
                <c:pt idx="7944">
                  <c:v>5.12732233944017E-5</c:v>
                </c:pt>
                <c:pt idx="7945">
                  <c:v>1.21222118592516E-4</c:v>
                </c:pt>
                <c:pt idx="7946">
                  <c:v>1.60810182181706E-4</c:v>
                </c:pt>
                <c:pt idx="7947">
                  <c:v>1.6012233804954301E-4</c:v>
                </c:pt>
                <c:pt idx="7948">
                  <c:v>1.19330861026002E-4</c:v>
                </c:pt>
                <c:pt idx="7949">
                  <c:v>4.8652229583581097E-5</c:v>
                </c:pt>
                <c:pt idx="7950">
                  <c:v>-3.42116545745685E-5</c:v>
                </c:pt>
                <c:pt idx="7951">
                  <c:v>-1.0850701761082E-4</c:v>
                </c:pt>
                <c:pt idx="7952">
                  <c:v>-1.5562612495777399E-4</c:v>
                </c:pt>
                <c:pt idx="7953">
                  <c:v>-1.6376770387466501E-4</c:v>
                </c:pt>
                <c:pt idx="7954">
                  <c:v>-1.3089264541506801E-4</c:v>
                </c:pt>
                <c:pt idx="7955">
                  <c:v>-6.5234711912245794E-5</c:v>
                </c:pt>
                <c:pt idx="7956">
                  <c:v>1.67616598757706E-5</c:v>
                </c:pt>
                <c:pt idx="7957">
                  <c:v>9.4559969966111595E-5</c:v>
                </c:pt>
                <c:pt idx="7958">
                  <c:v>1.4867514897097401E-4</c:v>
                </c:pt>
                <c:pt idx="7959">
                  <c:v>1.6555371460239099E-4</c:v>
                </c:pt>
                <c:pt idx="7960">
                  <c:v>1.4096832539095601E-4</c:v>
                </c:pt>
                <c:pt idx="7961">
                  <c:v>8.1076544581353802E-5</c:v>
                </c:pt>
                <c:pt idx="7962">
                  <c:v>8.7864021898408196E-7</c:v>
                </c:pt>
                <c:pt idx="7963">
                  <c:v>-7.9539325036918494E-5</c:v>
                </c:pt>
                <c:pt idx="7964">
                  <c:v>-1.40036172911174E-4</c:v>
                </c:pt>
                <c:pt idx="7965">
                  <c:v>-1.6546009255847901E-4</c:v>
                </c:pt>
                <c:pt idx="7966">
                  <c:v>-1.4944350558461801E-4</c:v>
                </c:pt>
                <c:pt idx="7967">
                  <c:v>-9.5997865556887106E-5</c:v>
                </c:pt>
                <c:pt idx="7968">
                  <c:v>-1.8508964572910199E-5</c:v>
                </c:pt>
                <c:pt idx="7969">
                  <c:v>6.3615621409631996E-5</c:v>
                </c:pt>
                <c:pt idx="7970">
                  <c:v>1.2980728036746699E-4</c:v>
                </c:pt>
                <c:pt idx="7971">
                  <c:v>1.63487900691366E-4</c:v>
                </c:pt>
                <c:pt idx="7972">
                  <c:v>1.5622196208180599E-4</c:v>
                </c:pt>
                <c:pt idx="7973">
                  <c:v>1.0982926393816501E-4</c:v>
                </c:pt>
                <c:pt idx="7974">
                  <c:v>3.5929145309920998E-5</c:v>
                </c:pt>
                <c:pt idx="7975">
                  <c:v>-4.6969650649428701E-5</c:v>
                </c:pt>
                <c:pt idx="7976">
                  <c:v>-1.1810460622507E-4</c:v>
                </c:pt>
                <c:pt idx="7977">
                  <c:v>-1.59659530503857E-4</c:v>
                </c:pt>
                <c:pt idx="7978">
                  <c:v>-1.6122673491213301E-4</c:v>
                </c:pt>
                <c:pt idx="7979">
                  <c:v>-1.2241370338361501E-4</c:v>
                </c:pt>
                <c:pt idx="7980">
                  <c:v>-5.2941400443186599E-5</c:v>
                </c:pt>
                <c:pt idx="7981">
                  <c:v>2.97904046628428E-5</c:v>
                </c:pt>
                <c:pt idx="7982">
                  <c:v>1.05061018114809E-4</c:v>
                </c:pt>
                <c:pt idx="7983">
                  <c:v>1.54018447828682E-4</c:v>
                </c:pt>
                <c:pt idx="7984">
                  <c:v>1.6440100182277801E-4</c:v>
                </c:pt>
                <c:pt idx="7985">
                  <c:v>1.3360830504058601E-4</c:v>
                </c:pt>
                <c:pt idx="7986">
                  <c:v>6.9352579415229103E-5</c:v>
                </c:pt>
                <c:pt idx="7987">
                  <c:v>-1.22729299568403E-5</c:v>
                </c:pt>
                <c:pt idx="7988">
                  <c:v>-9.0824607885489202E-5</c:v>
                </c:pt>
                <c:pt idx="7989">
                  <c:v>-1.4662869933425499E-4</c:v>
                </c:pt>
                <c:pt idx="7990">
                  <c:v>-1.6570872341634401E-4</c:v>
                </c:pt>
                <c:pt idx="7991">
                  <c:v>-1.43285969736521E-4</c:v>
                </c:pt>
                <c:pt idx="7992">
                  <c:v>-8.4976356054563201E-5</c:v>
                </c:pt>
                <c:pt idx="7993">
                  <c:v>-5.3838868436979196E-6</c:v>
                </c:pt>
                <c:pt idx="7994">
                  <c:v>7.5557010226380596E-5</c:v>
                </c:pt>
                <c:pt idx="7995">
                  <c:v>1.3757418536359899E-4</c:v>
                </c:pt>
                <c:pt idx="7996">
                  <c:v>1.65135052328219E-4</c:v>
                </c:pt>
                <c:pt idx="7997">
                  <c:v>1.5133682101374499E-4</c:v>
                </c:pt>
                <c:pt idx="7998">
                  <c:v>9.9635344050899401E-5</c:v>
                </c:pt>
                <c:pt idx="7999">
                  <c:v>2.29795770777046E-5</c:v>
                </c:pt>
                <c:pt idx="8000">
                  <c:v>-5.94315675295479E-5</c:v>
                </c:pt>
                <c:pt idx="8001">
                  <c:v>-1.26957707362346E-4</c:v>
                </c:pt>
                <c:pt idx="8002">
                  <c:v>-1.62686501797808E-4</c:v>
                </c:pt>
                <c:pt idx="8003">
                  <c:v>-1.5766945262422099E-4</c:v>
                </c:pt>
                <c:pt idx="8004">
                  <c:v>-1.13163110930625E-4</c:v>
                </c:pt>
                <c:pt idx="8005">
                  <c:v>-4.0314366091479702E-5</c:v>
                </c:pt>
                <c:pt idx="8006">
                  <c:v>4.2631361827447499E-5</c:v>
                </c:pt>
                <c:pt idx="8007">
                  <c:v>1.14899800710922E-4</c:v>
                </c:pt>
                <c:pt idx="8008">
                  <c:v>1.5839087171972999E-4</c:v>
                </c:pt>
                <c:pt idx="8009">
                  <c:v>1.6221196632069999E-4</c:v>
                </c:pt>
                <c:pt idx="8010">
                  <c:v>1.25406067666667E-4</c:v>
                </c:pt>
                <c:pt idx="8011">
                  <c:v>5.71914414027546E-5</c:v>
                </c:pt>
                <c:pt idx="8012">
                  <c:v>-2.5347136150423201E-5</c:v>
                </c:pt>
                <c:pt idx="8013">
                  <c:v>-1.0153736621251E-4</c:v>
                </c:pt>
                <c:pt idx="8014">
                  <c:v>-1.52296933014584E-4</c:v>
                </c:pt>
                <c:pt idx="8015">
                  <c:v>-1.6491278816157401E-4</c:v>
                </c:pt>
                <c:pt idx="8016">
                  <c:v>-1.3622521246883299E-4</c:v>
                </c:pt>
                <c:pt idx="8017">
                  <c:v>-7.3419187233407404E-5</c:v>
                </c:pt>
                <c:pt idx="8018">
                  <c:v>7.7751289041969099E-6</c:v>
                </c:pt>
                <c:pt idx="8019">
                  <c:v>8.7022115774347203E-5</c:v>
                </c:pt>
                <c:pt idx="8020">
                  <c:v>1.44473873902798E-4</c:v>
                </c:pt>
                <c:pt idx="8021">
                  <c:v>1.65741254061448E-4</c:v>
                </c:pt>
                <c:pt idx="8022">
                  <c:v>1.45497708956313E-4</c:v>
                </c:pt>
                <c:pt idx="8023">
                  <c:v>8.8813360040813005E-5</c:v>
                </c:pt>
                <c:pt idx="8024">
                  <c:v>9.88515414500444E-6</c:v>
                </c:pt>
                <c:pt idx="8025">
                  <c:v>-7.1518849929464701E-5</c:v>
                </c:pt>
                <c:pt idx="8026">
                  <c:v>-1.3501051436836501E-4</c:v>
                </c:pt>
                <c:pt idx="8027">
                  <c:v>-1.6468795793928199E-4</c:v>
                </c:pt>
                <c:pt idx="8028">
                  <c:v>-1.53118280794387E-4</c:v>
                </c:pt>
                <c:pt idx="8029">
                  <c:v>-1.03199180347684E-4</c:v>
                </c:pt>
                <c:pt idx="8030">
                  <c:v>-2.7433204981668198E-5</c:v>
                </c:pt>
                <c:pt idx="8031">
                  <c:v>5.5203586755255697E-5</c:v>
                </c:pt>
                <c:pt idx="8032">
                  <c:v>1.2401429773113601E-4</c:v>
                </c:pt>
                <c:pt idx="8033">
                  <c:v>1.61764858511403E-4</c:v>
                </c:pt>
                <c:pt idx="8034">
                  <c:v>1.59000406961162E-4</c:v>
                </c:pt>
                <c:pt idx="8035">
                  <c:v>1.16413317120584E-4</c:v>
                </c:pt>
                <c:pt idx="8036">
                  <c:v>4.4669789831365603E-5</c:v>
                </c:pt>
                <c:pt idx="8037">
                  <c:v>-3.82615634323762E-5</c:v>
                </c:pt>
                <c:pt idx="8038">
                  <c:v>-1.1161007077697199E-4</c:v>
                </c:pt>
                <c:pt idx="8039">
                  <c:v>-1.5700514351686199E-4</c:v>
                </c:pt>
                <c:pt idx="8040">
                  <c:v>-1.63077304073756E-4</c:v>
                </c:pt>
                <c:pt idx="8041">
                  <c:v>-1.2830574216722901E-4</c:v>
                </c:pt>
                <c:pt idx="8042">
                  <c:v>-6.1399211183880997E-5</c:v>
                </c:pt>
                <c:pt idx="8043">
                  <c:v>2.08851331335233E-5</c:v>
                </c:pt>
                <c:pt idx="8044">
                  <c:v>9.7938666295677103E-5</c:v>
                </c:pt>
                <c:pt idx="8045">
                  <c:v>1.50462852916702E-4</c:v>
                </c:pt>
                <c:pt idx="8046">
                  <c:v>1.6530268462096399E-4</c:v>
                </c:pt>
                <c:pt idx="8047">
                  <c:v>1.3874143349849901E-4</c:v>
                </c:pt>
                <c:pt idx="8048">
                  <c:v>7.74315296669677E-5</c:v>
                </c:pt>
                <c:pt idx="8049">
                  <c:v>-3.2715811199927501E-6</c:v>
                </c:pt>
                <c:pt idx="8050">
                  <c:v>-8.3155304120035306E-5</c:v>
                </c:pt>
                <c:pt idx="8051">
                  <c:v>-1.42212265345159E-4</c:v>
                </c:pt>
                <c:pt idx="8052">
                  <c:v>-1.65651282493743E-4</c:v>
                </c:pt>
                <c:pt idx="8053">
                  <c:v>-1.4760190831581801E-4</c:v>
                </c:pt>
                <c:pt idx="8054">
                  <c:v>-9.2584720544433398E-5</c:v>
                </c:pt>
                <c:pt idx="8055">
                  <c:v>-1.4379115158787101E-5</c:v>
                </c:pt>
                <c:pt idx="8056">
                  <c:v>6.7427828819931703E-5</c:v>
                </c:pt>
                <c:pt idx="8057">
                  <c:v>1.32347054778816E-4</c:v>
                </c:pt>
                <c:pt idx="8058">
                  <c:v>1.6411913984682499E-4</c:v>
                </c:pt>
                <c:pt idx="8059">
                  <c:v>1.5478656821896799E-4</c:v>
                </c:pt>
                <c:pt idx="8060">
                  <c:v>1.0668674035451299E-4</c:v>
                </c:pt>
                <c:pt idx="8061">
                  <c:v>3.1866556531783097E-5</c:v>
                </c:pt>
                <c:pt idx="8062">
                  <c:v>-5.0934804060097099E-5</c:v>
                </c:pt>
                <c:pt idx="8063">
                  <c:v>-1.20979226998541E-4</c:v>
                </c:pt>
                <c:pt idx="8064">
                  <c:v>-1.6072365203456299E-4</c:v>
                </c:pt>
                <c:pt idx="8065">
                  <c:v>-1.60213841361377E-4</c:v>
                </c:pt>
                <c:pt idx="8066">
                  <c:v>-1.19577480224719E-4</c:v>
                </c:pt>
                <c:pt idx="8067">
                  <c:v>-4.8992197360948E-5</c:v>
                </c:pt>
                <c:pt idx="8068">
                  <c:v>3.38634852574003E-5</c:v>
                </c:pt>
                <c:pt idx="8069">
                  <c:v>1.08237847919221E-4</c:v>
                </c:pt>
                <c:pt idx="8070">
                  <c:v>1.5550337011081201E-4</c:v>
                </c:pt>
                <c:pt idx="8071">
                  <c:v>1.6382210858527799E-4</c:v>
                </c:pt>
                <c:pt idx="8072">
                  <c:v>1.3111058368598001E-4</c:v>
                </c:pt>
                <c:pt idx="8073">
                  <c:v>6.5561599751517104E-5</c:v>
                </c:pt>
                <c:pt idx="8074">
                  <c:v>-1.6407693555351199E-5</c:v>
                </c:pt>
                <c:pt idx="8075">
                  <c:v>-9.4267578225340598E-5</c:v>
                </c:pt>
                <c:pt idx="8076">
                  <c:v>-1.4851756313519399E-4</c:v>
                </c:pt>
                <c:pt idx="8077">
                  <c:v>-1.65570403021765E-4</c:v>
                </c:pt>
                <c:pt idx="8078">
                  <c:v>-1.4115510834732399E-4</c:v>
                </c:pt>
                <c:pt idx="8079">
                  <c:v>-8.1386641124576601E-5</c:v>
                </c:pt>
                <c:pt idx="8080">
                  <c:v>-1.2343847461116101E-6</c:v>
                </c:pt>
                <c:pt idx="8081">
                  <c:v>7.9227030949583898E-5</c:v>
                </c:pt>
                <c:pt idx="8082">
                  <c:v>1.3984554525513801E-4</c:v>
                </c:pt>
                <c:pt idx="8083">
                  <c:v>1.6543887521276301E-4</c:v>
                </c:pt>
                <c:pt idx="8084">
                  <c:v>1.4959701256508001E-4</c:v>
                </c:pt>
                <c:pt idx="8085">
                  <c:v>9.6287650087981596E-5</c:v>
                </c:pt>
                <c:pt idx="8086">
                  <c:v>1.8862448321132602E-5</c:v>
                </c:pt>
                <c:pt idx="8087">
                  <c:v>-6.3286970641878197E-5</c:v>
                </c:pt>
                <c:pt idx="8088">
                  <c:v>-1.29585775203767E-4</c:v>
                </c:pt>
                <c:pt idx="8089">
                  <c:v>-1.6342901847408599E-4</c:v>
                </c:pt>
                <c:pt idx="8090">
                  <c:v>-1.5634045022754401E-4</c:v>
                </c:pt>
                <c:pt idx="8091">
                  <c:v>-1.10095446355773E-4</c:v>
                </c:pt>
                <c:pt idx="8092">
                  <c:v>-3.6276354961633101E-5</c:v>
                </c:pt>
                <c:pt idx="8093">
                  <c:v>4.66283745748158E-5</c:v>
                </c:pt>
                <c:pt idx="8094">
                  <c:v>1.17854738437566E-4</c:v>
                </c:pt>
                <c:pt idx="8095">
                  <c:v>1.5956365194090999E-4</c:v>
                </c:pt>
                <c:pt idx="8096">
                  <c:v>1.6130885895462E-4</c:v>
                </c:pt>
                <c:pt idx="8097">
                  <c:v>1.22653261555635E-4</c:v>
                </c:pt>
                <c:pt idx="8098">
                  <c:v>5.32783939144457E-5</c:v>
                </c:pt>
                <c:pt idx="8099">
                  <c:v>-2.9440377997776901E-5</c:v>
                </c:pt>
                <c:pt idx="8100">
                  <c:v>-1.0478562460561E-4</c:v>
                </c:pt>
                <c:pt idx="8101">
                  <c:v>-1.5388666148814599E-4</c:v>
                </c:pt>
                <c:pt idx="8102">
                  <c:v>-1.6444582935743501E-4</c:v>
                </c:pt>
                <c:pt idx="8103">
                  <c:v>-1.3381851911629201E-4</c:v>
                </c:pt>
                <c:pt idx="8104">
                  <c:v>-6.9675530612649603E-5</c:v>
                </c:pt>
                <c:pt idx="8105">
                  <c:v>1.19181267685429E-5</c:v>
                </c:pt>
                <c:pt idx="8106">
                  <c:v>9.0526815365863105E-5</c:v>
                </c:pt>
                <c:pt idx="8107">
                  <c:v>1.46462501467211E-4</c:v>
                </c:pt>
                <c:pt idx="8108">
                  <c:v>1.657157454887E-4</c:v>
                </c:pt>
                <c:pt idx="8109">
                  <c:v>1.4346445302669401E-4</c:v>
                </c:pt>
                <c:pt idx="8110">
                  <c:v>8.52815983152992E-5</c:v>
                </c:pt>
                <c:pt idx="8111">
                  <c:v>5.7394382572100098E-6</c:v>
                </c:pt>
                <c:pt idx="8112">
                  <c:v>-7.5240199717287404E-5</c:v>
                </c:pt>
                <c:pt idx="8113">
                  <c:v>-1.37375462916277E-4</c:v>
                </c:pt>
                <c:pt idx="8114">
                  <c:v>-1.65104189212385E-4</c:v>
                </c:pt>
                <c:pt idx="8115">
                  <c:v>-1.5148154708821899E-4</c:v>
                </c:pt>
                <c:pt idx="8116">
                  <c:v>-9.9919411772515394E-5</c:v>
                </c:pt>
                <c:pt idx="8117">
                  <c:v>-2.3331839923355301E-5</c:v>
                </c:pt>
                <c:pt idx="8118">
                  <c:v>5.9099335974835902E-5</c:v>
                </c:pt>
                <c:pt idx="8119">
                  <c:v>1.2672871655246599E-4</c:v>
                </c:pt>
                <c:pt idx="8120">
                  <c:v>1.6261810390164901E-4</c:v>
                </c:pt>
                <c:pt idx="8121">
                  <c:v>1.5777877831918701E-4</c:v>
                </c:pt>
                <c:pt idx="8122">
                  <c:v>1.1342277891820299E-4</c:v>
                </c:pt>
                <c:pt idx="8123">
                  <c:v>4.0659340913318901E-5</c:v>
                </c:pt>
                <c:pt idx="8124">
                  <c:v>-4.2287481255545598E-5</c:v>
                </c:pt>
                <c:pt idx="8125">
                  <c:v>-1.1464314141147E-4</c:v>
                </c:pt>
                <c:pt idx="8126">
                  <c:v>-1.5828571560647499E-4</c:v>
                </c:pt>
                <c:pt idx="8127">
                  <c:v>-1.6228465039454701E-4</c:v>
                </c:pt>
                <c:pt idx="8128">
                  <c:v>-1.2563838775042299E-4</c:v>
                </c:pt>
                <c:pt idx="8129">
                  <c:v>-5.7525211490232698E-5</c:v>
                </c:pt>
                <c:pt idx="8130">
                  <c:v>2.4995510848190901E-5</c:v>
                </c:pt>
                <c:pt idx="8131">
                  <c:v>1.01255952433793E-4</c:v>
                </c:pt>
                <c:pt idx="8132">
                  <c:v>1.5215621258602601E-4</c:v>
                </c:pt>
                <c:pt idx="8133">
                  <c:v>1.6494800538747399E-4</c:v>
                </c:pt>
                <c:pt idx="8134">
                  <c:v>1.3642754697649201E-4</c:v>
                </c:pt>
                <c:pt idx="8135">
                  <c:v>7.3737963090190106E-5</c:v>
                </c:pt>
                <c:pt idx="8136">
                  <c:v>-7.4197510891632296E-6</c:v>
                </c:pt>
                <c:pt idx="8137">
                  <c:v>-8.6719142579441507E-5</c:v>
                </c:pt>
                <c:pt idx="8138">
                  <c:v>-1.44299186844194E-4</c:v>
                </c:pt>
                <c:pt idx="8139">
                  <c:v>-1.65738604596652E-4</c:v>
                </c:pt>
                <c:pt idx="8140">
                  <c:v>-1.4566776066022099E-4</c:v>
                </c:pt>
                <c:pt idx="8141">
                  <c:v>-8.9113522409255393E-5</c:v>
                </c:pt>
                <c:pt idx="8142">
                  <c:v>-1.02402496507333E-5</c:v>
                </c:pt>
                <c:pt idx="8143">
                  <c:v>7.1197757158711803E-5</c:v>
                </c:pt>
                <c:pt idx="8144">
                  <c:v>1.3480384400893801E-4</c:v>
                </c:pt>
                <c:pt idx="8145">
                  <c:v>1.6464747186478899E-4</c:v>
                </c:pt>
                <c:pt idx="8146">
                  <c:v>1.53254118993343E-4</c:v>
                </c:pt>
                <c:pt idx="8147">
                  <c:v>1.03477321300481E-4</c:v>
                </c:pt>
                <c:pt idx="8148">
                  <c:v>2.7783986561216501E-5</c:v>
                </c:pt>
                <c:pt idx="8149">
                  <c:v>-5.4868019971644297E-5</c:v>
                </c:pt>
                <c:pt idx="8150">
                  <c:v>-1.23777990526122E-4</c:v>
                </c:pt>
                <c:pt idx="8151">
                  <c:v>-1.6168699549042601E-4</c:v>
                </c:pt>
                <c:pt idx="8152">
                  <c:v>-1.59100489400853E-4</c:v>
                </c:pt>
                <c:pt idx="8153">
                  <c:v>-1.1666627875305501E-4</c:v>
                </c:pt>
                <c:pt idx="8154">
                  <c:v>-4.5012274846505102E-5</c:v>
                </c:pt>
                <c:pt idx="8155">
                  <c:v>3.7915332531233003E-5</c:v>
                </c:pt>
                <c:pt idx="8156">
                  <c:v>1.11346809666877E-4</c:v>
                </c:pt>
                <c:pt idx="8157">
                  <c:v>1.56890787575992E-4</c:v>
                </c:pt>
                <c:pt idx="8158">
                  <c:v>1.6314049445691401E-4</c:v>
                </c:pt>
                <c:pt idx="8159">
                  <c:v>1.28530652450949E-4</c:v>
                </c:pt>
                <c:pt idx="8160">
                  <c:v>6.1729511192363306E-5</c:v>
                </c:pt>
                <c:pt idx="8161">
                  <c:v>-2.0532169086436E-5</c:v>
                </c:pt>
                <c:pt idx="8162">
                  <c:v>-9.7651440245207494E-5</c:v>
                </c:pt>
                <c:pt idx="8163">
                  <c:v>-1.5031330240901101E-4</c:v>
                </c:pt>
                <c:pt idx="8164">
                  <c:v>-1.65328265508448E-4</c:v>
                </c:pt>
                <c:pt idx="8165">
                  <c:v>-1.3893573888919399E-4</c:v>
                </c:pt>
                <c:pt idx="8166">
                  <c:v>-7.7745894570391703E-5</c:v>
                </c:pt>
                <c:pt idx="8167">
                  <c:v>2.9158913440808699E-6</c:v>
                </c:pt>
                <c:pt idx="8168">
                  <c:v>8.2847374182551698E-5</c:v>
                </c:pt>
                <c:pt idx="8169">
                  <c:v>1.42029218209205E-4</c:v>
                </c:pt>
                <c:pt idx="8170">
                  <c:v>1.6563896345006001E-4</c:v>
                </c:pt>
                <c:pt idx="8171">
                  <c:v>1.47763402745318E-4</c:v>
                </c:pt>
                <c:pt idx="8172">
                  <c:v>9.2879581165410504E-5</c:v>
                </c:pt>
                <c:pt idx="8173">
                  <c:v>1.47334922995343E-5</c:v>
                </c:pt>
                <c:pt idx="8174">
                  <c:v>-6.7102691112710797E-5</c:v>
                </c:pt>
                <c:pt idx="8175">
                  <c:v>-1.3213258926090301E-4</c:v>
                </c:pt>
                <c:pt idx="8176">
                  <c:v>-1.6406906073762801E-4</c:v>
                </c:pt>
                <c:pt idx="8177">
                  <c:v>-1.5491341814205401E-4</c:v>
                </c:pt>
                <c:pt idx="8178">
                  <c:v>-1.06958748959726E-4</c:v>
                </c:pt>
                <c:pt idx="8179">
                  <c:v>-3.2215597576527597E-5</c:v>
                </c:pt>
                <c:pt idx="8180">
                  <c:v>5.0596150070770401E-5</c:v>
                </c:pt>
                <c:pt idx="8181">
                  <c:v>1.20735778057116E-4</c:v>
                </c:pt>
                <c:pt idx="8182">
                  <c:v>1.60636381438666E-4</c:v>
                </c:pt>
                <c:pt idx="8183">
                  <c:v>1.60304606573139E-4</c:v>
                </c:pt>
                <c:pt idx="8184">
                  <c:v>1.1982354853378799E-4</c:v>
                </c:pt>
                <c:pt idx="8185">
                  <c:v>4.9331939432819898E-5</c:v>
                </c:pt>
                <c:pt idx="8186">
                  <c:v>-3.35151599322323E-5</c:v>
                </c:pt>
                <c:pt idx="8187">
                  <c:v>-1.07968179579299E-4</c:v>
                </c:pt>
                <c:pt idx="8188">
                  <c:v>-1.55379898864771E-4</c:v>
                </c:pt>
                <c:pt idx="8189">
                  <c:v>-1.6387575857264701E-4</c:v>
                </c:pt>
                <c:pt idx="8190">
                  <c:v>-1.3132791793460399E-4</c:v>
                </c:pt>
                <c:pt idx="8191">
                  <c:v>-6.5888185550583704E-5</c:v>
                </c:pt>
                <c:pt idx="8192">
                  <c:v>1.6053651645209398E-5</c:v>
                </c:pt>
                <c:pt idx="8193">
                  <c:v>9.3974752196835301E-5</c:v>
                </c:pt>
                <c:pt idx="8194">
                  <c:v>1.4835929308372499E-4</c:v>
                </c:pt>
                <c:pt idx="8195">
                  <c:v>1.65586328663559E-4</c:v>
                </c:pt>
                <c:pt idx="8196">
                  <c:v>1.4134124100659799E-4</c:v>
                </c:pt>
                <c:pt idx="8197">
                  <c:v>8.1696362722132195E-5</c:v>
                </c:pt>
                <c:pt idx="8198">
                  <c:v>1.59012358646807E-6</c:v>
                </c:pt>
                <c:pt idx="8199">
                  <c:v>-7.8914371865837504E-5</c:v>
                </c:pt>
                <c:pt idx="8200">
                  <c:v>-1.3965427333512199E-4</c:v>
                </c:pt>
                <c:pt idx="8201">
                  <c:v>-1.6541689569541101E-4</c:v>
                </c:pt>
                <c:pt idx="8202">
                  <c:v>-1.4974983035686301E-4</c:v>
                </c:pt>
                <c:pt idx="8203">
                  <c:v>-9.6576991024934999E-5</c:v>
                </c:pt>
                <c:pt idx="8204">
                  <c:v>-1.92158451706556E-5</c:v>
                </c:pt>
                <c:pt idx="8205">
                  <c:v>6.2958028313063404E-5</c:v>
                </c:pt>
                <c:pt idx="8206">
                  <c:v>1.2936367304252201E-4</c:v>
                </c:pt>
                <c:pt idx="8207">
                  <c:v>1.6336938334451701E-4</c:v>
                </c:pt>
                <c:pt idx="8208">
                  <c:v>1.56458218117801E-4</c:v>
                </c:pt>
                <c:pt idx="8209">
                  <c:v>1.10361121567161E-4</c:v>
                </c:pt>
                <c:pt idx="8210">
                  <c:v>3.6623397489331798E-5</c:v>
                </c:pt>
                <c:pt idx="8211">
                  <c:v>-4.62868836847645E-5</c:v>
                </c:pt>
                <c:pt idx="8212">
                  <c:v>-1.17604327697031E-4</c:v>
                </c:pt>
                <c:pt idx="8213">
                  <c:v>-1.5946703827329401E-4</c:v>
                </c:pt>
                <c:pt idx="8214">
                  <c:v>-1.6139023985232501E-4</c:v>
                </c:pt>
                <c:pt idx="8215">
                  <c:v>-1.2289225466797899E-4</c:v>
                </c:pt>
                <c:pt idx="8216">
                  <c:v>-5.3615141933838598E-5</c:v>
                </c:pt>
                <c:pt idx="8217">
                  <c:v>2.9090215701825898E-5</c:v>
                </c:pt>
                <c:pt idx="8218">
                  <c:v>1.04509748352371E-4</c:v>
                </c:pt>
                <c:pt idx="8219">
                  <c:v>1.53754166196655E-4</c:v>
                </c:pt>
                <c:pt idx="8220">
                  <c:v>1.6448989929538699E-4</c:v>
                </c:pt>
                <c:pt idx="8221">
                  <c:v>1.3402811669433701E-4</c:v>
                </c:pt>
                <c:pt idx="8222">
                  <c:v>6.9998160817116706E-5</c:v>
                </c:pt>
                <c:pt idx="8223">
                  <c:v>-1.15632686738146E-5</c:v>
                </c:pt>
                <c:pt idx="8224">
                  <c:v>-9.0228605792078099E-5</c:v>
                </c:pt>
                <c:pt idx="8225">
                  <c:v>-1.4629562885208199E-4</c:v>
                </c:pt>
                <c:pt idx="8226">
                  <c:v>-1.6572200411388901E-4</c:v>
                </c:pt>
                <c:pt idx="8227">
                  <c:v>-1.4364227538069601E-4</c:v>
                </c:pt>
                <c:pt idx="8228">
                  <c:v>-8.5586447686424597E-5</c:v>
                </c:pt>
                <c:pt idx="8229">
                  <c:v>-6.0949632293127301E-6</c:v>
                </c:pt>
                <c:pt idx="8230">
                  <c:v>7.4923042578987402E-5</c:v>
                </c:pt>
                <c:pt idx="8231">
                  <c:v>1.3717610758456699E-4</c:v>
                </c:pt>
                <c:pt idx="8232">
                  <c:v>1.6507256546680201E-4</c:v>
                </c:pt>
                <c:pt idx="8233">
                  <c:v>1.51625575292025E-4</c:v>
                </c:pt>
                <c:pt idx="8234">
                  <c:v>1.00203019168579E-4</c:v>
                </c:pt>
                <c:pt idx="8235">
                  <c:v>2.3683995279961501E-5</c:v>
                </c:pt>
                <c:pt idx="8236">
                  <c:v>-5.8766832151362703E-5</c:v>
                </c:pt>
                <c:pt idx="8237">
                  <c:v>-1.26499141907418E-4</c:v>
                </c:pt>
                <c:pt idx="8238">
                  <c:v>-1.62548956829057E-4</c:v>
                </c:pt>
                <c:pt idx="8239">
                  <c:v>-1.57887377132339E-4</c:v>
                </c:pt>
                <c:pt idx="8240">
                  <c:v>-1.13681924370647E-4</c:v>
                </c:pt>
                <c:pt idx="8241">
                  <c:v>-4.10041284188678E-5</c:v>
                </c:pt>
                <c:pt idx="8242">
                  <c:v>4.1943405866562399E-5</c:v>
                </c:pt>
                <c:pt idx="8243">
                  <c:v>1.14385953954712E-4</c:v>
                </c:pt>
                <c:pt idx="8244">
                  <c:v>1.5817983027596299E-4</c:v>
                </c:pt>
                <c:pt idx="8245">
                  <c:v>1.62356586828172E-4</c:v>
                </c:pt>
                <c:pt idx="8246">
                  <c:v>1.25870129022123E-4</c:v>
                </c:pt>
                <c:pt idx="8247">
                  <c:v>5.7858716560891102E-5</c:v>
                </c:pt>
                <c:pt idx="8248">
                  <c:v>-2.46437703924352E-5</c:v>
                </c:pt>
                <c:pt idx="8249">
                  <c:v>-1.00974072172123E-4</c:v>
                </c:pt>
                <c:pt idx="8250">
                  <c:v>-1.5201479117863599E-4</c:v>
                </c:pt>
                <c:pt idx="8251">
                  <c:v>-1.64982462703159E-4</c:v>
                </c:pt>
                <c:pt idx="8252">
                  <c:v>-1.36629252966781E-4</c:v>
                </c:pt>
                <c:pt idx="8253">
                  <c:v>-7.4056399238522203E-5</c:v>
                </c:pt>
                <c:pt idx="8254">
                  <c:v>7.0643390915723104E-6</c:v>
                </c:pt>
                <c:pt idx="8255">
                  <c:v>8.6415769872204295E-5</c:v>
                </c:pt>
                <c:pt idx="8256">
                  <c:v>1.44123835003826E-4</c:v>
                </c:pt>
                <c:pt idx="8257">
                  <c:v>1.6573519157937701E-4</c:v>
                </c:pt>
                <c:pt idx="8258">
                  <c:v>1.4583714127738799E-4</c:v>
                </c:pt>
                <c:pt idx="8259">
                  <c:v>8.9413274234534406E-5</c:v>
                </c:pt>
                <c:pt idx="8260">
                  <c:v>1.0595297979957701E-5</c:v>
                </c:pt>
                <c:pt idx="8261">
                  <c:v>-7.0876336382156102E-5</c:v>
                </c:pt>
                <c:pt idx="8262">
                  <c:v>-1.3459655261248901E-4</c:v>
                </c:pt>
                <c:pt idx="8263">
                  <c:v>-1.64606227264631E-4</c:v>
                </c:pt>
                <c:pt idx="8264">
                  <c:v>-1.53389251155446E-4</c:v>
                </c:pt>
                <c:pt idx="8265">
                  <c:v>-1.03754985536549E-4</c:v>
                </c:pt>
                <c:pt idx="8266">
                  <c:v>-2.81346401408225E-5</c:v>
                </c:pt>
                <c:pt idx="8267">
                  <c:v>5.4532200412810099E-5</c:v>
                </c:pt>
                <c:pt idx="8268">
                  <c:v>1.23541113079843E-4</c:v>
                </c:pt>
                <c:pt idx="8269">
                  <c:v>1.6160838758260299E-4</c:v>
                </c:pt>
                <c:pt idx="8270">
                  <c:v>1.5919983886964899E-4</c:v>
                </c:pt>
                <c:pt idx="8271">
                  <c:v>1.16918702907691E-4</c:v>
                </c:pt>
                <c:pt idx="8272">
                  <c:v>4.5354552491525999E-5</c:v>
                </c:pt>
                <c:pt idx="8273">
                  <c:v>-3.75689269553587E-5</c:v>
                </c:pt>
                <c:pt idx="8274">
                  <c:v>-1.11083035585571E-4</c:v>
                </c:pt>
                <c:pt idx="8275">
                  <c:v>-1.5677570884425399E-4</c:v>
                </c:pt>
                <c:pt idx="8276">
                  <c:v>-1.63202933257003E-4</c:v>
                </c:pt>
                <c:pt idx="8277">
                  <c:v>-1.2875497059804101E-4</c:v>
                </c:pt>
                <c:pt idx="8278">
                  <c:v>-6.2059526814950804E-5</c:v>
                </c:pt>
                <c:pt idx="8279">
                  <c:v>2.01791104482986E-5</c:v>
                </c:pt>
                <c:pt idx="8280">
                  <c:v>9.7363764317658801E-5</c:v>
                </c:pt>
                <c:pt idx="8281">
                  <c:v>1.5016305941271699E-4</c:v>
                </c:pt>
                <c:pt idx="8282">
                  <c:v>1.6535308473387001E-4</c:v>
                </c:pt>
                <c:pt idx="8283">
                  <c:v>1.3912940420735901E-4</c:v>
                </c:pt>
                <c:pt idx="8284">
                  <c:v>7.8059901300951996E-5</c:v>
                </c:pt>
                <c:pt idx="8285">
                  <c:v>-2.5601881347502599E-6</c:v>
                </c:pt>
                <c:pt idx="8286">
                  <c:v>-8.2539062569850306E-5</c:v>
                </c:pt>
                <c:pt idx="8287">
                  <c:v>-1.4184551674915999E-4</c:v>
                </c:pt>
                <c:pt idx="8288">
                  <c:v>-1.65625881312942E-4</c:v>
                </c:pt>
                <c:pt idx="8289">
                  <c:v>-1.47924216433523E-4</c:v>
                </c:pt>
                <c:pt idx="8290">
                  <c:v>-9.3174013893111406E-5</c:v>
                </c:pt>
                <c:pt idx="8291">
                  <c:v>-1.5087801563551E-5</c:v>
                </c:pt>
                <c:pt idx="8292">
                  <c:v>6.6777244265526305E-5</c:v>
                </c:pt>
                <c:pt idx="8293">
                  <c:v>1.31917515012354E-4</c:v>
                </c:pt>
                <c:pt idx="8294">
                  <c:v>1.64018225767487E-4</c:v>
                </c:pt>
                <c:pt idx="8295">
                  <c:v>1.5503955438395001E-4</c:v>
                </c:pt>
                <c:pt idx="8296">
                  <c:v>1.07230264809384E-4</c:v>
                </c:pt>
                <c:pt idx="8297">
                  <c:v>3.2564490205038801E-5</c:v>
                </c:pt>
                <c:pt idx="8298">
                  <c:v>-5.0257262986589499E-5</c:v>
                </c:pt>
                <c:pt idx="8299">
                  <c:v>-1.20491772889801E-4</c:v>
                </c:pt>
                <c:pt idx="8300">
                  <c:v>-1.6054837079607E-4</c:v>
                </c:pt>
                <c:pt idx="8301">
                  <c:v>-1.6039463326667801E-4</c:v>
                </c:pt>
                <c:pt idx="8302">
                  <c:v>-1.2006906481958001E-4</c:v>
                </c:pt>
                <c:pt idx="8303">
                  <c:v>-4.9671454234015899E-5</c:v>
                </c:pt>
                <c:pt idx="8304">
                  <c:v>3.3166680203788803E-5</c:v>
                </c:pt>
                <c:pt idx="8305">
                  <c:v>1.07698013833408E-4</c:v>
                </c:pt>
                <c:pt idx="8306">
                  <c:v>1.5525571178847701E-4</c:v>
                </c:pt>
                <c:pt idx="8307">
                  <c:v>1.6392865358960901E-4</c:v>
                </c:pt>
                <c:pt idx="8308">
                  <c:v>1.3154464715968699E-4</c:v>
                </c:pt>
                <c:pt idx="8309">
                  <c:v>6.6214467804874997E-5</c:v>
                </c:pt>
                <c:pt idx="8310">
                  <c:v>-1.5699535776405101E-5</c:v>
                </c:pt>
                <c:pt idx="8311">
                  <c:v>-9.3681493229635397E-5</c:v>
                </c:pt>
                <c:pt idx="8312">
                  <c:v>-1.4820033954571099E-4</c:v>
                </c:pt>
                <c:pt idx="8313">
                  <c:v>-1.65601491454403E-4</c:v>
                </c:pt>
                <c:pt idx="8314">
                  <c:v>-1.4152672251127E-4</c:v>
                </c:pt>
                <c:pt idx="8315">
                  <c:v>-8.2005707947143194E-5</c:v>
                </c:pt>
                <c:pt idx="8316">
                  <c:v>-1.9458551011756E-6</c:v>
                </c:pt>
                <c:pt idx="8317">
                  <c:v>7.8601349226090105E-5</c:v>
                </c:pt>
                <c:pt idx="8318">
                  <c:v>1.3946235803231099E-4</c:v>
                </c:pt>
                <c:pt idx="8319">
                  <c:v>1.6539415410768101E-4</c:v>
                </c:pt>
                <c:pt idx="8320">
                  <c:v>1.4990195825594001E-4</c:v>
                </c:pt>
                <c:pt idx="8321">
                  <c:v>9.68658870347622E-5</c:v>
                </c:pt>
                <c:pt idx="8322">
                  <c:v>1.9569153493390898E-5</c:v>
                </c:pt>
                <c:pt idx="8323">
                  <c:v>-6.2628795938614806E-5</c:v>
                </c:pt>
                <c:pt idx="8324">
                  <c:v>-1.2914097490695101E-4</c:v>
                </c:pt>
                <c:pt idx="8325">
                  <c:v>-1.63308995577395E-4</c:v>
                </c:pt>
                <c:pt idx="8326">
                  <c:v>-1.5657526521002199E-4</c:v>
                </c:pt>
                <c:pt idx="8327">
                  <c:v>-1.10626288348372E-4</c:v>
                </c:pt>
                <c:pt idx="8328">
                  <c:v>-3.6970271294202998E-5</c:v>
                </c:pt>
                <c:pt idx="8329">
                  <c:v>4.5945179552512101E-5</c:v>
                </c:pt>
                <c:pt idx="8330">
                  <c:v>1.17353375157099E-4</c:v>
                </c:pt>
                <c:pt idx="8331">
                  <c:v>1.5936968994610399E-4</c:v>
                </c:pt>
                <c:pt idx="8332">
                  <c:v>1.6147087723032799E-4</c:v>
                </c:pt>
                <c:pt idx="8333">
                  <c:v>1.23130681619616E-4</c:v>
                </c:pt>
                <c:pt idx="8334">
                  <c:v>5.3951642949978E-5</c:v>
                </c:pt>
                <c:pt idx="8335">
                  <c:v>-2.8739919388176502E-5</c:v>
                </c:pt>
                <c:pt idx="8336">
                  <c:v>-1.04233390626046E-4</c:v>
                </c:pt>
                <c:pt idx="8337">
                  <c:v>-1.5362096256461101E-4</c:v>
                </c:pt>
                <c:pt idx="8338">
                  <c:v>-1.6453321143360499E-4</c:v>
                </c:pt>
                <c:pt idx="8339">
                  <c:v>-1.3423709680911099E-4</c:v>
                </c:pt>
                <c:pt idx="8340">
                  <c:v>-7.0320468542283305E-5</c:v>
                </c:pt>
                <c:pt idx="8341">
                  <c:v>1.1208357307475199E-5</c:v>
                </c:pt>
                <c:pt idx="8342">
                  <c:v>8.9929980537976103E-5</c:v>
                </c:pt>
                <c:pt idx="8343">
                  <c:v>1.4612808225764301E-4</c:v>
                </c:pt>
                <c:pt idx="8344">
                  <c:v>1.6572749926307501E-4</c:v>
                </c:pt>
                <c:pt idx="8345">
                  <c:v>1.4381943597930301E-4</c:v>
                </c:pt>
                <c:pt idx="8346">
                  <c:v>8.5890902763507496E-5</c:v>
                </c:pt>
                <c:pt idx="8347">
                  <c:v>6.4504601221136001E-6</c:v>
                </c:pt>
                <c:pt idx="8348">
                  <c:v>-7.4605540272613101E-5</c:v>
                </c:pt>
                <c:pt idx="8349">
                  <c:v>-1.3697612028689199E-4</c:v>
                </c:pt>
                <c:pt idx="8350">
                  <c:v>-1.6504018123716E-4</c:v>
                </c:pt>
                <c:pt idx="8351">
                  <c:v>-1.51768904961627E-4</c:v>
                </c:pt>
                <c:pt idx="8352">
                  <c:v>-1.00486164932521E-4</c:v>
                </c:pt>
                <c:pt idx="8353">
                  <c:v>-2.4036041525154902E-5</c:v>
                </c:pt>
                <c:pt idx="8354">
                  <c:v>5.8434057590962899E-5</c:v>
                </c:pt>
                <c:pt idx="8355">
                  <c:v>1.2626898448484799E-4</c:v>
                </c:pt>
                <c:pt idx="8356">
                  <c:v>1.6247906089859201E-4</c:v>
                </c:pt>
                <c:pt idx="8357">
                  <c:v>1.5799524856336601E-4</c:v>
                </c:pt>
                <c:pt idx="8358">
                  <c:v>1.13940546094081E-4</c:v>
                </c:pt>
                <c:pt idx="8359">
                  <c:v>4.1348727019701397E-5</c:v>
                </c:pt>
                <c:pt idx="8360">
                  <c:v>-4.1599137245642598E-5</c:v>
                </c:pt>
                <c:pt idx="8361">
                  <c:v>-1.14128239525503E-4</c:v>
                </c:pt>
                <c:pt idx="8362">
                  <c:v>-1.5807321621600401E-4</c:v>
                </c:pt>
                <c:pt idx="8363">
                  <c:v>-1.6242777529016601E-4</c:v>
                </c:pt>
                <c:pt idx="8364">
                  <c:v>-1.26101290414141E-4</c:v>
                </c:pt>
                <c:pt idx="8365">
                  <c:v>-5.8191955078282702E-5</c:v>
                </c:pt>
                <c:pt idx="8366">
                  <c:v>2.4291916403612999E-5</c:v>
                </c:pt>
                <c:pt idx="8367">
                  <c:v>1.00691726726115E-4</c:v>
                </c:pt>
                <c:pt idx="8368">
                  <c:v>1.51872669443938E-4</c:v>
                </c:pt>
                <c:pt idx="8369">
                  <c:v>1.65016159949885E-4</c:v>
                </c:pt>
                <c:pt idx="8370">
                  <c:v>1.3683032951044701E-4</c:v>
                </c:pt>
                <c:pt idx="8371">
                  <c:v>7.4374494211378503E-5</c:v>
                </c:pt>
                <c:pt idx="8372">
                  <c:v>-6.7088945487957701E-6</c:v>
                </c:pt>
                <c:pt idx="8373">
                  <c:v>-8.6111999050263798E-5</c:v>
                </c:pt>
                <c:pt idx="8374">
                  <c:v>-1.4394781918953401E-4</c:v>
                </c:pt>
                <c:pt idx="8375">
                  <c:v>-1.65731015025346E-4</c:v>
                </c:pt>
                <c:pt idx="8376">
                  <c:v>-1.46005850027484E-4</c:v>
                </c:pt>
                <c:pt idx="8377">
                  <c:v>-8.9712614135702997E-5</c:v>
                </c:pt>
                <c:pt idx="8378">
                  <c:v>-1.0950297496981401E-5</c:v>
                </c:pt>
                <c:pt idx="8379">
                  <c:v>7.0554589080573101E-5</c:v>
                </c:pt>
                <c:pt idx="8380">
                  <c:v>1.34388641134003E-4</c:v>
                </c:pt>
                <c:pt idx="8381">
                  <c:v>1.6456422432881799E-4</c:v>
                </c:pt>
                <c:pt idx="8382">
                  <c:v>1.53523676658149E-4</c:v>
                </c:pt>
                <c:pt idx="8383">
                  <c:v>1.040321717767E-4</c:v>
                </c:pt>
                <c:pt idx="8384">
                  <c:v>2.84851641050362E-5</c:v>
                </c:pt>
                <c:pt idx="8385">
                  <c:v>-5.4196129625863097E-5</c:v>
                </c:pt>
                <c:pt idx="8386">
                  <c:v>-1.2330366648358499E-4</c:v>
                </c:pt>
                <c:pt idx="8387">
                  <c:v>-1.6152903515007999E-4</c:v>
                </c:pt>
                <c:pt idx="8388">
                  <c:v>-1.5929845490985199E-4</c:v>
                </c:pt>
                <c:pt idx="8389">
                  <c:v>-1.17170588421581E-4</c:v>
                </c:pt>
                <c:pt idx="8390">
                  <c:v>-4.5696621189566302E-5</c:v>
                </c:pt>
                <c:pt idx="8391">
                  <c:v>3.7222348300633002E-5</c:v>
                </c:pt>
                <c:pt idx="8392">
                  <c:v>1.10818749748254E-4</c:v>
                </c:pt>
                <c:pt idx="8393">
                  <c:v>1.56659907851811E-4</c:v>
                </c:pt>
                <c:pt idx="8394">
                  <c:v>1.6326462018636999E-4</c:v>
                </c:pt>
                <c:pt idx="8395">
                  <c:v>1.28978695575079E-4</c:v>
                </c:pt>
                <c:pt idx="8396">
                  <c:v>6.2389256531272206E-5</c:v>
                </c:pt>
                <c:pt idx="8397">
                  <c:v>-1.9825958845641301E-5</c:v>
                </c:pt>
                <c:pt idx="8398">
                  <c:v>-9.7075639838344594E-5</c:v>
                </c:pt>
                <c:pt idx="8399">
                  <c:v>-1.50012124619985E-4</c:v>
                </c:pt>
                <c:pt idx="8400">
                  <c:v>-1.65377142182891E-4</c:v>
                </c:pt>
                <c:pt idx="8401">
                  <c:v>-1.3932242856078399E-4</c:v>
                </c:pt>
                <c:pt idx="8402">
                  <c:v>-7.8373548412029998E-5</c:v>
                </c:pt>
                <c:pt idx="8403">
                  <c:v>2.20447313071436E-6</c:v>
                </c:pt>
                <c:pt idx="8404">
                  <c:v>8.2230370702312898E-5</c:v>
                </c:pt>
                <c:pt idx="8405">
                  <c:v>1.41661161811332E-4</c:v>
                </c:pt>
                <c:pt idx="8406">
                  <c:v>1.6561203614265599E-4</c:v>
                </c:pt>
                <c:pt idx="8407">
                  <c:v>1.4808434863956699E-4</c:v>
                </c:pt>
                <c:pt idx="8408">
                  <c:v>9.3468017371093801E-5</c:v>
                </c:pt>
                <c:pt idx="8409">
                  <c:v>1.5442041318545901E-5</c:v>
                </c:pt>
                <c:pt idx="8410">
                  <c:v>-6.6451489777701297E-5</c:v>
                </c:pt>
                <c:pt idx="8411">
                  <c:v>-1.31701833024009E-4</c:v>
                </c:pt>
                <c:pt idx="8412">
                  <c:v>-1.6396663517059701E-4</c:v>
                </c:pt>
                <c:pt idx="8413">
                  <c:v>-1.55164976363551E-4</c:v>
                </c:pt>
                <c:pt idx="8414">
                  <c:v>-1.07501286652623E-4</c:v>
                </c:pt>
                <c:pt idx="8415">
                  <c:v>-3.2913232809979399E-5</c:v>
                </c:pt>
                <c:pt idx="8416">
                  <c:v>4.9918144368796498E-5</c:v>
                </c:pt>
                <c:pt idx="8417">
                  <c:v>1.20247212620721E-4</c:v>
                </c:pt>
                <c:pt idx="8418">
                  <c:v>1.60459620512236E-4</c:v>
                </c:pt>
                <c:pt idx="8419">
                  <c:v>1.60483921027243E-4</c:v>
                </c:pt>
                <c:pt idx="8420">
                  <c:v>1.2031402795100899E-4</c:v>
                </c:pt>
                <c:pt idx="8421">
                  <c:v>5.0010740200402102E-5</c:v>
                </c:pt>
                <c:pt idx="8422">
                  <c:v>-3.2818047677504302E-5</c:v>
                </c:pt>
                <c:pt idx="8423">
                  <c:v>-1.07427351926192E-4</c:v>
                </c:pt>
                <c:pt idx="8424">
                  <c:v>-1.5513080945405699E-4</c:v>
                </c:pt>
                <c:pt idx="8425">
                  <c:v>-1.63980793392478E-4</c:v>
                </c:pt>
                <c:pt idx="8426">
                  <c:v>-1.3176077036276501E-4</c:v>
                </c:pt>
                <c:pt idx="8427">
                  <c:v>-6.6540445011219304E-5</c:v>
                </c:pt>
                <c:pt idx="8428">
                  <c:v>1.5345347580338798E-5</c:v>
                </c:pt>
                <c:pt idx="8429">
                  <c:v>9.3387802674775895E-5</c:v>
                </c:pt>
                <c:pt idx="8430">
                  <c:v>1.4804070325344701E-4</c:v>
                </c:pt>
                <c:pt idx="8431">
                  <c:v>1.65615891324443E-4</c:v>
                </c:pt>
                <c:pt idx="8432">
                  <c:v>1.41711552006833E-4</c:v>
                </c:pt>
                <c:pt idx="8433">
                  <c:v>8.2314675374466095E-5</c:v>
                </c:pt>
                <c:pt idx="8434">
                  <c:v>2.3015776513906199E-6</c:v>
                </c:pt>
                <c:pt idx="8435">
                  <c:v>-7.82879644724268E-5</c:v>
                </c:pt>
                <c:pt idx="8436">
                  <c:v>-1.3926980023085201E-4</c:v>
                </c:pt>
                <c:pt idx="8437">
                  <c:v>-1.6537065055434401E-4</c:v>
                </c:pt>
                <c:pt idx="8438">
                  <c:v>-1.5005339556146299E-4</c:v>
                </c:pt>
                <c:pt idx="8439">
                  <c:v>-9.7154336786529097E-5</c:v>
                </c:pt>
                <c:pt idx="8440">
                  <c:v>-1.9922371661658701E-5</c:v>
                </c:pt>
                <c:pt idx="8441">
                  <c:v>6.2299275035295206E-5</c:v>
                </c:pt>
                <c:pt idx="8442">
                  <c:v>1.28917681823015E-4</c:v>
                </c:pt>
                <c:pt idx="8443">
                  <c:v>1.6324785545092401E-4</c:v>
                </c:pt>
                <c:pt idx="8444">
                  <c:v>1.5669159096497699E-4</c:v>
                </c:pt>
                <c:pt idx="8445">
                  <c:v>1.10890945477792E-4</c:v>
                </c:pt>
                <c:pt idx="8446">
                  <c:v>3.7316974778210298E-5</c:v>
                </c:pt>
                <c:pt idx="8447">
                  <c:v>-4.5603263752278898E-5</c:v>
                </c:pt>
                <c:pt idx="8448">
                  <c:v>-1.171018819739E-4</c:v>
                </c:pt>
                <c:pt idx="8449">
                  <c:v>-1.5927160740782201E-4</c:v>
                </c:pt>
                <c:pt idx="8450">
                  <c:v>-1.6155077071713499E-4</c:v>
                </c:pt>
                <c:pt idx="8451">
                  <c:v>-1.2336854131211899E-4</c:v>
                </c:pt>
                <c:pt idx="8452">
                  <c:v>-5.4287895412614399E-5</c:v>
                </c:pt>
                <c:pt idx="8453">
                  <c:v>2.8389490670632701E-5</c:v>
                </c:pt>
                <c:pt idx="8454">
                  <c:v>1.03956552699805E-4</c:v>
                </c:pt>
                <c:pt idx="8455">
                  <c:v>1.53487051205679E-4</c:v>
                </c:pt>
                <c:pt idx="8456">
                  <c:v>1.6457576557255099E-4</c:v>
                </c:pt>
                <c:pt idx="8457">
                  <c:v>1.34445458497849E-4</c:v>
                </c:pt>
                <c:pt idx="8458">
                  <c:v>7.0642452303288104E-5</c:v>
                </c:pt>
                <c:pt idx="8459">
                  <c:v>-1.08533943045903E-5</c:v>
                </c:pt>
                <c:pt idx="8460">
                  <c:v>-8.9630940979313993E-5</c:v>
                </c:pt>
                <c:pt idx="8461">
                  <c:v>-1.4595986245577799E-4</c:v>
                </c:pt>
                <c:pt idx="8462">
                  <c:v>-1.6573223091094299E-4</c:v>
                </c:pt>
                <c:pt idx="8463">
                  <c:v>-1.43995934006343E-4</c:v>
                </c:pt>
                <c:pt idx="8464">
                  <c:v>-8.6194962143933205E-5</c:v>
                </c:pt>
                <c:pt idx="8465">
                  <c:v>-6.8059272978499202E-6</c:v>
                </c:pt>
                <c:pt idx="8466">
                  <c:v>7.42876942608877E-5</c:v>
                </c:pt>
                <c:pt idx="8467">
                  <c:v>1.36775501944588E-4</c:v>
                </c:pt>
                <c:pt idx="8468">
                  <c:v>1.6500703667265301E-4</c:v>
                </c:pt>
                <c:pt idx="8469">
                  <c:v>1.5191153543671199E-4</c:v>
                </c:pt>
                <c:pt idx="8470">
                  <c:v>1.00768847759897E-4</c:v>
                </c:pt>
                <c:pt idx="8471">
                  <c:v>2.4387977037069399E-5</c:v>
                </c:pt>
                <c:pt idx="8472">
                  <c:v>-5.8101013826718502E-5</c:v>
                </c:pt>
                <c:pt idx="8473">
                  <c:v>-1.2603824534508201E-4</c:v>
                </c:pt>
                <c:pt idx="8474">
                  <c:v>-1.62408416432261E-4</c:v>
                </c:pt>
                <c:pt idx="8475">
                  <c:v>-1.58102392115309E-4</c:v>
                </c:pt>
                <c:pt idx="8476">
                  <c:v>-1.14198642897043E-4</c:v>
                </c:pt>
                <c:pt idx="8477">
                  <c:v>-4.1693135128264598E-5</c:v>
                </c:pt>
                <c:pt idx="8478">
                  <c:v>4.1254676978820497E-5</c:v>
                </c:pt>
                <c:pt idx="8479">
                  <c:v>1.1386999931112399E-4</c:v>
                </c:pt>
                <c:pt idx="8480">
                  <c:v>1.5796587391776499E-4</c:v>
                </c:pt>
                <c:pt idx="8481">
                  <c:v>1.6249821545256501E-4</c:v>
                </c:pt>
                <c:pt idx="8482">
                  <c:v>1.2633187086152599E-4</c:v>
                </c:pt>
                <c:pt idx="8483">
                  <c:v>5.8524925507188097E-5</c:v>
                </c:pt>
                <c:pt idx="8484">
                  <c:v>-2.3939950502704701E-5</c:v>
                </c:pt>
                <c:pt idx="8485">
                  <c:v>-1.00408917396524E-4</c:v>
                </c:pt>
                <c:pt idx="8486">
                  <c:v>-1.51729848036682E-4</c:v>
                </c:pt>
                <c:pt idx="8487">
                  <c:v>-1.6504909697241199E-4</c:v>
                </c:pt>
                <c:pt idx="8488">
                  <c:v>-1.3703077568113701E-4</c:v>
                </c:pt>
                <c:pt idx="8489">
                  <c:v>-7.4692246543305501E-5</c:v>
                </c:pt>
                <c:pt idx="8490">
                  <c:v>6.3534190983555002E-6</c:v>
                </c:pt>
                <c:pt idx="8491">
                  <c:v>8.5807831513082605E-5</c:v>
                </c:pt>
                <c:pt idx="8492">
                  <c:v>1.43771140212217E-4</c:v>
                </c:pt>
                <c:pt idx="8493">
                  <c:v>1.6572607495379899E-4</c:v>
                </c:pt>
                <c:pt idx="8494">
                  <c:v>1.46173886133272E-4</c:v>
                </c:pt>
                <c:pt idx="8495">
                  <c:v>9.0011540733711702E-5</c:v>
                </c:pt>
                <c:pt idx="8496">
                  <c:v>1.13052465663328E-5</c:v>
                </c:pt>
                <c:pt idx="8497">
                  <c:v>-7.0232516736242203E-5</c:v>
                </c:pt>
                <c:pt idx="8498">
                  <c:v>-1.3418011053132199E-4</c:v>
                </c:pt>
                <c:pt idx="8499">
                  <c:v>-1.64521463250859E-4</c:v>
                </c:pt>
                <c:pt idx="8500">
                  <c:v>-1.53657394882156E-4</c:v>
                </c:pt>
                <c:pt idx="8501">
                  <c:v>-1.04308878743943E-4</c:v>
                </c:pt>
                <c:pt idx="8502">
                  <c:v>-2.88355568390049E-5</c:v>
                </c:pt>
                <c:pt idx="8503">
                  <c:v>5.3859809159070701E-5</c:v>
                </c:pt>
                <c:pt idx="8504">
                  <c:v>1.23065651831258E-4</c:v>
                </c:pt>
                <c:pt idx="8505">
                  <c:v>1.6144893855842899E-4</c:v>
                </c:pt>
                <c:pt idx="8506">
                  <c:v>1.59396337067139E-4</c:v>
                </c:pt>
                <c:pt idx="8507">
                  <c:v>1.17421934134297E-4</c:v>
                </c:pt>
                <c:pt idx="8508">
                  <c:v>4.6038479364726199E-5</c:v>
                </c:pt>
                <c:pt idx="8509">
                  <c:v>-3.6875598163732401E-5</c:v>
                </c:pt>
                <c:pt idx="8510">
                  <c:v>-1.10553953372481E-4</c:v>
                </c:pt>
                <c:pt idx="8511">
                  <c:v>-1.5654338513215599E-4</c:v>
                </c:pt>
                <c:pt idx="8512">
                  <c:v>-1.6332555496082401E-4</c:v>
                </c:pt>
                <c:pt idx="8513">
                  <c:v>-1.2920182635136999E-4</c:v>
                </c:pt>
                <c:pt idx="8514">
                  <c:v>-6.2718698822273206E-5</c:v>
                </c:pt>
                <c:pt idx="8515">
                  <c:v>1.9472715905422101E-5</c:v>
                </c:pt>
                <c:pt idx="8516">
                  <c:v>9.6787068134645204E-5</c:v>
                </c:pt>
                <c:pt idx="8517">
                  <c:v>1.49860498726166E-4</c:v>
                </c:pt>
                <c:pt idx="8518">
                  <c:v>1.65400437744678E-4</c:v>
                </c:pt>
                <c:pt idx="8519">
                  <c:v>1.39514811060212E-4</c:v>
                </c:pt>
                <c:pt idx="8520">
                  <c:v>7.8686834458663204E-5</c:v>
                </c:pt>
                <c:pt idx="8521">
                  <c:v>-1.84874797074079E-6</c:v>
                </c:pt>
                <c:pt idx="8522">
                  <c:v>-8.1921300002073101E-5</c:v>
                </c:pt>
                <c:pt idx="8523">
                  <c:v>-1.4147615424503601E-4</c:v>
                </c:pt>
                <c:pt idx="8524">
                  <c:v>-1.65597428002987E-4</c:v>
                </c:pt>
                <c:pt idx="8525">
                  <c:v>-1.4824379862572699E-4</c:v>
                </c:pt>
                <c:pt idx="8526">
                  <c:v>-9.3761590244893203E-5</c:v>
                </c:pt>
                <c:pt idx="8527">
                  <c:v>-1.57962099325477E-5</c:v>
                </c:pt>
                <c:pt idx="8528">
                  <c:v>6.6125429149976604E-5</c:v>
                </c:pt>
                <c:pt idx="8529">
                  <c:v>1.31485544289508E-4</c:v>
                </c:pt>
                <c:pt idx="8530">
                  <c:v>1.63914289184633E-4</c:v>
                </c:pt>
                <c:pt idx="8531">
                  <c:v>1.5528968350304E-4</c:v>
                </c:pt>
                <c:pt idx="8532">
                  <c:v>1.07771813240853E-4</c:v>
                </c:pt>
                <c:pt idx="8533">
                  <c:v>3.32618237847033E-5</c:v>
                </c:pt>
                <c:pt idx="8534">
                  <c:v>-4.9578795779700299E-5</c:v>
                </c:pt>
                <c:pt idx="8535">
                  <c:v>-1.2000209837655801E-4</c:v>
                </c:pt>
                <c:pt idx="8536">
                  <c:v>-1.6037013099603399E-4</c:v>
                </c:pt>
                <c:pt idx="8537">
                  <c:v>-1.6057246944348801E-4</c:v>
                </c:pt>
                <c:pt idx="8538">
                  <c:v>-1.2055843679953799E-4</c:v>
                </c:pt>
                <c:pt idx="8539">
                  <c:v>-5.0349795768898898E-5</c:v>
                </c:pt>
                <c:pt idx="8540">
                  <c:v>3.2469263959517997E-5</c:v>
                </c:pt>
                <c:pt idx="8541">
                  <c:v>1.07156195104583E-4</c:v>
                </c:pt>
                <c:pt idx="8542">
                  <c:v>1.55005192436932E-4</c:v>
                </c:pt>
                <c:pt idx="8543">
                  <c:v>1.64032177741048E-4</c:v>
                </c:pt>
                <c:pt idx="8544">
                  <c:v>1.3197628654816401E-4</c:v>
                </c:pt>
                <c:pt idx="8545">
                  <c:v>6.6866115667849803E-5</c:v>
                </c:pt>
                <c:pt idx="8546">
                  <c:v>-1.4991088688744301E-5</c:v>
                </c:pt>
                <c:pt idx="8547">
                  <c:v>-9.3093681885279901E-5</c:v>
                </c:pt>
                <c:pt idx="8548">
                  <c:v>-1.47880384942371E-4</c:v>
                </c:pt>
                <c:pt idx="8549">
                  <c:v>-1.6562952820733999E-4</c:v>
                </c:pt>
                <c:pt idx="8550">
                  <c:v>-1.4189572864178299E-4</c:v>
                </c:pt>
                <c:pt idx="8551">
                  <c:v>-8.2623263580697604E-5</c:v>
                </c:pt>
                <c:pt idx="8552">
                  <c:v>-2.65728959831058E-6</c:v>
                </c:pt>
                <c:pt idx="8553">
                  <c:v>7.7974219048601194E-5</c:v>
                </c:pt>
                <c:pt idx="8554">
                  <c:v>1.3907660081785301E-4</c:v>
                </c:pt>
                <c:pt idx="8555">
                  <c:v>1.6534638514368E-4</c:v>
                </c:pt>
                <c:pt idx="8556">
                  <c:v>1.50204141575766E-4</c:v>
                </c:pt>
                <c:pt idx="8557">
                  <c:v>9.7442338951356396E-5</c:v>
                </c:pt>
                <c:pt idx="8558">
                  <c:v>2.02754980481938E-5</c:v>
                </c:pt>
                <c:pt idx="8559">
                  <c:v>-6.1969467121197099E-5</c:v>
                </c:pt>
                <c:pt idx="8560">
                  <c:v>-1.28693794819419E-4</c:v>
                </c:pt>
                <c:pt idx="8561">
                  <c:v>-1.6318596324677601E-4</c:v>
                </c:pt>
                <c:pt idx="8562">
                  <c:v>-1.5680719484675699E-4</c:v>
                </c:pt>
                <c:pt idx="8563">
                  <c:v>-1.11155091736152E-4</c:v>
                </c:pt>
                <c:pt idx="8564">
                  <c:v>-3.7663506344101699E-5</c:v>
                </c:pt>
                <c:pt idx="8565">
                  <c:v>4.52611378592602E-5</c:v>
                </c:pt>
                <c:pt idx="8566">
                  <c:v>1.16849849306055E-4</c:v>
                </c:pt>
                <c:pt idx="8567">
                  <c:v>1.5917279111031101E-4</c:v>
                </c:pt>
                <c:pt idx="8568">
                  <c:v>1.6162991994468E-4</c:v>
                </c:pt>
                <c:pt idx="8569">
                  <c:v>1.2360583264967601E-4</c:v>
                </c:pt>
                <c:pt idx="8570">
                  <c:v>5.4623897772643298E-5</c:v>
                </c:pt>
                <c:pt idx="8571">
                  <c:v>-2.80389311636082E-5</c:v>
                </c:pt>
                <c:pt idx="8572">
                  <c:v>-1.0367923584903301E-4</c:v>
                </c:pt>
                <c:pt idx="8573">
                  <c:v>-1.53352432736783E-4</c:v>
                </c:pt>
                <c:pt idx="8574">
                  <c:v>-1.64617561516179E-4</c:v>
                </c:pt>
                <c:pt idx="8575">
                  <c:v>-1.3465320080063701E-4</c:v>
                </c:pt>
                <c:pt idx="8576">
                  <c:v>-7.0964110616762E-5</c:v>
                </c:pt>
                <c:pt idx="8577">
                  <c:v>1.0498381300463001E-5</c:v>
                </c:pt>
                <c:pt idx="8578">
                  <c:v>8.9331488493757694E-5</c:v>
                </c:pt>
                <c:pt idx="8579">
                  <c:v>1.45790970221469E-4</c:v>
                </c:pt>
                <c:pt idx="8580">
                  <c:v>1.65736199035695E-4</c:v>
                </c:pt>
                <c:pt idx="8581">
                  <c:v>1.44171768648696E-4</c:v>
                </c:pt>
                <c:pt idx="8582">
                  <c:v>8.6498624426910106E-5</c:v>
                </c:pt>
                <c:pt idx="8583">
                  <c:v>7.1613631188955603E-6</c:v>
                </c:pt>
                <c:pt idx="8584">
                  <c:v>-7.3969506008117795E-5</c:v>
                </c:pt>
                <c:pt idx="8585">
                  <c:v>-1.36574253481897E-4</c:v>
                </c:pt>
                <c:pt idx="8586">
                  <c:v>-1.6497313192597601E-4</c:v>
                </c:pt>
                <c:pt idx="8587">
                  <c:v>-1.5205346606018399E-4</c:v>
                </c:pt>
                <c:pt idx="8588">
                  <c:v>-1.01051066348397E-4</c:v>
                </c:pt>
                <c:pt idx="8589">
                  <c:v>-2.4739800194349399E-5</c:v>
                </c:pt>
                <c:pt idx="8590">
                  <c:v>5.7767702392951301E-5</c:v>
                </c:pt>
                <c:pt idx="8591">
                  <c:v>1.2580692555112899E-4</c:v>
                </c:pt>
                <c:pt idx="8592">
                  <c:v>1.6233702375552099E-4</c:v>
                </c:pt>
                <c:pt idx="8593">
                  <c:v>1.5820880729455999E-4</c:v>
                </c:pt>
                <c:pt idx="8594">
                  <c:v>1.1445621359048899E-4</c:v>
                </c:pt>
                <c:pt idx="8595">
                  <c:v>4.20373511578804E-5</c:v>
                </c:pt>
                <c:pt idx="8596">
                  <c:v>-4.0910026653013902E-5</c:v>
                </c:pt>
                <c:pt idx="8597">
                  <c:v>-1.1361123450128E-4</c:v>
                </c:pt>
                <c:pt idx="8598">
                  <c:v>-1.5785780387577E-4</c:v>
                </c:pt>
                <c:pt idx="8599">
                  <c:v>-1.6256790699085299E-4</c:v>
                </c:pt>
                <c:pt idx="8600">
                  <c:v>-1.2656186930199901E-4</c:v>
                </c:pt>
                <c:pt idx="8601">
                  <c:v>-5.8857626313623098E-5</c:v>
                </c:pt>
                <c:pt idx="8602">
                  <c:v>2.3587874311205801E-5</c:v>
                </c:pt>
                <c:pt idx="8603">
                  <c:v>1.00125645486244E-4</c:v>
                </c:pt>
                <c:pt idx="8604">
                  <c:v>1.5158632761484199E-4</c:v>
                </c:pt>
                <c:pt idx="8605">
                  <c:v>1.6508127361899801E-4</c:v>
                </c:pt>
                <c:pt idx="8606">
                  <c:v>1.3723059055540301E-4</c:v>
                </c:pt>
                <c:pt idx="8607">
                  <c:v>7.5009654770428401E-5</c:v>
                </c:pt>
                <c:pt idx="8608">
                  <c:v>-5.9979143779154704E-6</c:v>
                </c:pt>
                <c:pt idx="8609">
                  <c:v>-8.5503268661950906E-5</c:v>
                </c:pt>
                <c:pt idx="8610">
                  <c:v>-1.4359379888583001E-4</c:v>
                </c:pt>
                <c:pt idx="8611">
                  <c:v>-1.6572037138749699E-4</c:v>
                </c:pt>
                <c:pt idx="8612">
                  <c:v>-1.46341248820617E-4</c:v>
                </c:pt>
                <c:pt idx="8613">
                  <c:v>-9.0310052651415204E-5</c:v>
                </c:pt>
                <c:pt idx="8614">
                  <c:v>-1.16601435527727E-5</c:v>
                </c:pt>
                <c:pt idx="8615">
                  <c:v>6.9910120832940699E-5</c:v>
                </c:pt>
                <c:pt idx="8616">
                  <c:v>1.3397096176513999E-4</c:v>
                </c:pt>
                <c:pt idx="8617">
                  <c:v>1.64477944227751E-4</c:v>
                </c:pt>
                <c:pt idx="8618">
                  <c:v>1.5379040521143201E-4</c:v>
                </c:pt>
                <c:pt idx="8619">
                  <c:v>1.0458510516349999E-4</c:v>
                </c:pt>
                <c:pt idx="8620">
                  <c:v>2.9185816728480401E-5</c:v>
                </c:pt>
                <c:pt idx="8621">
                  <c:v>-5.3523240561850499E-5</c:v>
                </c:pt>
                <c:pt idx="8622">
                  <c:v>-1.2282707021938699E-4</c:v>
                </c:pt>
                <c:pt idx="8623">
                  <c:v>-1.6136809817665201E-4</c:v>
                </c:pt>
                <c:pt idx="8624">
                  <c:v>-1.59493484890571E-4</c:v>
                </c:pt>
                <c:pt idx="8625">
                  <c:v>-1.17672738887898E-4</c:v>
                </c:pt>
                <c:pt idx="8626">
                  <c:v>-4.6380125442075801E-5</c:v>
                </c:pt>
                <c:pt idx="8627">
                  <c:v>3.65286781421241E-5</c:v>
                </c:pt>
                <c:pt idx="8628">
                  <c:v>1.1028864767816101E-4</c:v>
                </c:pt>
                <c:pt idx="8629">
                  <c:v>1.5642614122210401E-4</c:v>
                </c:pt>
                <c:pt idx="8630">
                  <c:v>1.6338573729964199E-4</c:v>
                </c:pt>
                <c:pt idx="8631">
                  <c:v>1.29424361898955E-4</c:v>
                </c:pt>
                <c:pt idx="8632">
                  <c:v>6.3047852170223595E-5</c:v>
                </c:pt>
                <c:pt idx="8633">
                  <c:v>-1.9119383255020199E-5</c:v>
                </c:pt>
                <c:pt idx="8634">
                  <c:v>-9.64980505360015E-5</c:v>
                </c:pt>
                <c:pt idx="8635">
                  <c:v>-1.4970818242979601E-4</c:v>
                </c:pt>
                <c:pt idx="8636">
                  <c:v>-1.65422971311909E-4</c:v>
                </c:pt>
                <c:pt idx="8637">
                  <c:v>-1.3970655081934301E-4</c:v>
                </c:pt>
                <c:pt idx="8638">
                  <c:v>-7.8999757997552794E-5</c:v>
                </c:pt>
                <c:pt idx="8639">
                  <c:v>1.49301429364422E-6</c:v>
                </c:pt>
                <c:pt idx="8640">
                  <c:v>8.1611851893009804E-5</c:v>
                </c:pt>
                <c:pt idx="8641">
                  <c:v>1.4129049490259801E-4</c:v>
                </c:pt>
                <c:pt idx="8642">
                  <c:v>1.6558205696123399E-4</c:v>
                </c:pt>
                <c:pt idx="8643">
                  <c:v>1.4840256565742201E-4</c:v>
                </c:pt>
                <c:pt idx="8644">
                  <c:v>9.4054731162028496E-5</c:v>
                </c:pt>
                <c:pt idx="8645">
                  <c:v>1.6150305773912602E-5</c:v>
                </c:pt>
                <c:pt idx="8646">
                  <c:v>-6.5799063884502897E-5</c:v>
                </c:pt>
                <c:pt idx="8647">
                  <c:v>-1.31268649805286E-4</c:v>
                </c:pt>
                <c:pt idx="8648">
                  <c:v>-1.6386118805075301E-4</c:v>
                </c:pt>
                <c:pt idx="8649">
                  <c:v>-1.55413675227897E-4</c:v>
                </c:pt>
                <c:pt idx="8650">
                  <c:v>-1.08041843327768E-4</c:v>
                </c:pt>
                <c:pt idx="8651">
                  <c:v>-3.3610261523262998E-5</c:v>
                </c:pt>
                <c:pt idx="8652">
                  <c:v>4.92392187826687E-5</c:v>
                </c:pt>
                <c:pt idx="8653">
                  <c:v>1.19756431286544E-4</c:v>
                </c:pt>
                <c:pt idx="8654">
                  <c:v>1.6027990265973999E-4</c:v>
                </c:pt>
                <c:pt idx="8655">
                  <c:v>1.60660278107474E-4</c:v>
                </c:pt>
                <c:pt idx="8656">
                  <c:v>1.20802290239184E-4</c:v>
                </c:pt>
                <c:pt idx="8657">
                  <c:v>5.0688619377487998E-5</c:v>
                </c:pt>
                <c:pt idx="8658">
                  <c:v>-3.2120330656665498E-5</c:v>
                </c:pt>
                <c:pt idx="8659">
                  <c:v>-1.06884544617792E-4</c:v>
                </c:pt>
                <c:pt idx="8660">
                  <c:v>-1.5487886131581601E-4</c:v>
                </c:pt>
                <c:pt idx="8661">
                  <c:v>-1.6408280639859199E-4</c:v>
                </c:pt>
                <c:pt idx="8662">
                  <c:v>-1.3219119472300899E-4</c:v>
                </c:pt>
                <c:pt idx="8663">
                  <c:v>-6.71914782744121E-5</c:v>
                </c:pt>
                <c:pt idx="8664">
                  <c:v>1.46367607336811E-5</c:v>
                </c:pt>
                <c:pt idx="8665">
                  <c:v>9.2799132216152405E-5</c:v>
                </c:pt>
                <c:pt idx="8666">
                  <c:v>1.4771938535106601E-4</c:v>
                </c:pt>
                <c:pt idx="8667">
                  <c:v>1.6564240204026799E-4</c:v>
                </c:pt>
                <c:pt idx="8668">
                  <c:v>1.42079251567625E-4</c:v>
                </c:pt>
                <c:pt idx="8669">
                  <c:v>8.2931471144181905E-5</c:v>
                </c:pt>
                <c:pt idx="8670">
                  <c:v>3.0129893031819199E-6</c:v>
                </c:pt>
                <c:pt idx="8671">
                  <c:v>-7.7660114400028701E-5</c:v>
                </c:pt>
                <c:pt idx="8672">
                  <c:v>-1.38882760683378E-4</c:v>
                </c:pt>
                <c:pt idx="8673">
                  <c:v>-1.65321357987478E-4</c:v>
                </c:pt>
                <c:pt idx="8674">
                  <c:v>-1.5035419560436599E-4</c:v>
                </c:pt>
                <c:pt idx="8675">
                  <c:v>-9.7729892202427497E-5</c:v>
                </c:pt>
                <c:pt idx="8676">
                  <c:v>-2.0628531026154299E-5</c:v>
                </c:pt>
                <c:pt idx="8677">
                  <c:v>6.1639373715734896E-5</c:v>
                </c:pt>
                <c:pt idx="8678">
                  <c:v>1.2846931492760399E-4</c:v>
                </c:pt>
                <c:pt idx="8679">
                  <c:v>1.6312331925008599E-4</c:v>
                </c:pt>
                <c:pt idx="8680">
                  <c:v>1.56922076322777E-4</c:v>
                </c:pt>
                <c:pt idx="8681">
                  <c:v>1.11418725906541E-4</c:v>
                </c:pt>
                <c:pt idx="8682">
                  <c:v>3.8009864395417502E-5</c:v>
                </c:pt>
                <c:pt idx="8683">
                  <c:v>-4.4918803449619003E-5</c:v>
                </c:pt>
                <c:pt idx="8684">
                  <c:v>-1.16597278314672E-4</c:v>
                </c:pt>
                <c:pt idx="8685">
                  <c:v>-1.59073241508813E-4</c:v>
                </c:pt>
                <c:pt idx="8686">
                  <c:v>-1.61708324548325E-4</c:v>
                </c:pt>
                <c:pt idx="8687">
                  <c:v>-1.2384255453909299E-4</c:v>
                </c:pt>
                <c:pt idx="8688">
                  <c:v>-5.49596484821126E-5</c:v>
                </c:pt>
                <c:pt idx="8689">
                  <c:v>2.7688242482119798E-5</c:v>
                </c:pt>
                <c:pt idx="8690">
                  <c:v>1.03401441351319E-4</c:v>
                </c:pt>
                <c:pt idx="8691">
                  <c:v>1.53217107778107E-4</c:v>
                </c:pt>
                <c:pt idx="8692">
                  <c:v>1.6465859907193801E-4</c:v>
                </c:pt>
                <c:pt idx="8693">
                  <c:v>1.34860322760411E-4</c:v>
                </c:pt>
                <c:pt idx="8694">
                  <c:v>7.1285442000835298E-5</c:v>
                </c:pt>
                <c:pt idx="8695">
                  <c:v>-1.0143319930627E-5</c:v>
                </c:pt>
                <c:pt idx="8696">
                  <c:v>-8.9031624460875203E-5</c:v>
                </c:pt>
                <c:pt idx="8697">
                  <c:v>-1.4562140633279699E-4</c:v>
                </c:pt>
                <c:pt idx="8698">
                  <c:v>-1.65739403619049E-4</c:v>
                </c:pt>
                <c:pt idx="8699">
                  <c:v>-1.4434693909629501E-4</c:v>
                </c:pt>
                <c:pt idx="8700">
                  <c:v>-8.6801888213475397E-5</c:v>
                </c:pt>
                <c:pt idx="8701">
                  <c:v>-7.5167659477691203E-6</c:v>
                </c:pt>
                <c:pt idx="8702">
                  <c:v>7.3650976980186396E-5</c:v>
                </c:pt>
                <c:pt idx="8703">
                  <c:v>1.3637237582596299E-4</c:v>
                </c:pt>
                <c:pt idx="8704">
                  <c:v>1.6493846715332701E-4</c:v>
                </c:pt>
                <c:pt idx="8705">
                  <c:v>1.52194696178175E-4</c:v>
                </c:pt>
                <c:pt idx="8706">
                  <c:v>1.0133281939784801E-4</c:v>
                </c:pt>
                <c:pt idx="8707">
                  <c:v>2.50915093761569E-5</c:v>
                </c:pt>
                <c:pt idx="8708">
                  <c:v>-5.7434124825216603E-5</c:v>
                </c:pt>
                <c:pt idx="8709">
                  <c:v>-1.2557502616867099E-4</c:v>
                </c:pt>
                <c:pt idx="8710">
                  <c:v>-1.6226488319727499E-4</c:v>
                </c:pt>
                <c:pt idx="8711">
                  <c:v>-1.58314493610867E-4</c:v>
                </c:pt>
                <c:pt idx="8712">
                  <c:v>-1.147132569878E-4</c:v>
                </c:pt>
                <c:pt idx="8713">
                  <c:v>-4.2381373522756399E-5</c:v>
                </c:pt>
                <c:pt idx="8714">
                  <c:v>4.0565187856015603E-5</c:v>
                </c:pt>
                <c:pt idx="8715">
                  <c:v>1.13351946288092E-4</c:v>
                </c:pt>
                <c:pt idx="8716">
                  <c:v>1.5774900658789299E-4</c:v>
                </c:pt>
                <c:pt idx="8717">
                  <c:v>1.6263684958396499E-4</c:v>
                </c:pt>
                <c:pt idx="8718">
                  <c:v>1.26791284675967E-4</c:v>
                </c:pt>
                <c:pt idx="8719">
                  <c:v>5.9190055964845802E-5</c:v>
                </c:pt>
                <c:pt idx="8720">
                  <c:v>-2.3235689451120198E-5</c:v>
                </c:pt>
                <c:pt idx="8721">
                  <c:v>-9.9841912300300796E-5</c:v>
                </c:pt>
                <c:pt idx="8722">
                  <c:v>-1.51442108839613E-4</c:v>
                </c:pt>
                <c:pt idx="8723">
                  <c:v>-1.65112689741407E-4</c:v>
                </c:pt>
                <c:pt idx="8724">
                  <c:v>-1.3742977321270201E-4</c:v>
                </c:pt>
                <c:pt idx="8725">
                  <c:v>-7.5326717430457602E-5</c:v>
                </c:pt>
                <c:pt idx="8726">
                  <c:v>5.6423820252747003E-6</c:v>
                </c:pt>
                <c:pt idx="8727">
                  <c:v>8.5198311899979998E-5</c:v>
                </c:pt>
                <c:pt idx="8728">
                  <c:v>1.43415796027379E-4</c:v>
                </c:pt>
                <c:pt idx="8729">
                  <c:v>1.65713904352714E-4</c:v>
                </c:pt>
                <c:pt idx="8730">
                  <c:v>1.4650793731848299E-4</c:v>
                </c:pt>
                <c:pt idx="8731">
                  <c:v>9.0608148513578494E-5</c:v>
                </c:pt>
                <c:pt idx="8732">
                  <c:v>1.20149868213023E-5</c:v>
                </c:pt>
                <c:pt idx="8733">
                  <c:v>-6.9587402855935998E-5</c:v>
                </c:pt>
                <c:pt idx="8734">
                  <c:v>-1.3376119579899801E-4</c:v>
                </c:pt>
                <c:pt idx="8735">
                  <c:v>-1.64433667459985E-4</c:v>
                </c:pt>
                <c:pt idx="8736">
                  <c:v>-1.5392270703320401E-4</c:v>
                </c:pt>
                <c:pt idx="8737">
                  <c:v>-1.04860849762805E-4</c:v>
                </c:pt>
                <c:pt idx="8738">
                  <c:v>-2.9535942159826401E-5</c:v>
                </c:pt>
                <c:pt idx="8739">
                  <c:v>5.3186425384763501E-5</c:v>
                </c:pt>
                <c:pt idx="8740">
                  <c:v>1.2258792274710999E-4</c:v>
                </c:pt>
                <c:pt idx="8741">
                  <c:v>1.61286514377181E-4</c:v>
                </c:pt>
                <c:pt idx="8742">
                  <c:v>1.5958989793259101E-4</c:v>
                </c:pt>
                <c:pt idx="8743">
                  <c:v>1.17923001526933E-4</c:v>
                </c:pt>
                <c:pt idx="8744">
                  <c:v>4.6721557847662902E-5</c:v>
                </c:pt>
                <c:pt idx="8745">
                  <c:v>-3.6181589834057401E-5</c:v>
                </c:pt>
                <c:pt idx="8746">
                  <c:v>-1.1002283388755001E-4</c:v>
                </c:pt>
                <c:pt idx="8747">
                  <c:v>-1.56308176661796E-4</c:v>
                </c:pt>
                <c:pt idx="8748">
                  <c:v>-1.6344516692556399E-4</c:v>
                </c:pt>
                <c:pt idx="8749">
                  <c:v>-1.29646301192622E-4</c:v>
                </c:pt>
                <c:pt idx="8750">
                  <c:v>-6.3376715058724307E-5</c:v>
                </c:pt>
                <c:pt idx="8751">
                  <c:v>1.87659625222277E-5</c:v>
                </c:pt>
                <c:pt idx="8752">
                  <c:v>9.62085883739082E-5</c:v>
                </c:pt>
                <c:pt idx="8753">
                  <c:v>1.49555176432591E-4</c:v>
                </c:pt>
                <c:pt idx="8754">
                  <c:v>1.65444742780773E-4</c:v>
                </c:pt>
                <c:pt idx="8755">
                  <c:v>1.39897646954838E-4</c:v>
                </c:pt>
                <c:pt idx="8756">
                  <c:v>7.9312317587070102E-5</c:v>
                </c:pt>
                <c:pt idx="8757">
                  <c:v>-1.13727373827825E-6</c:v>
                </c:pt>
                <c:pt idx="8758">
                  <c:v>-8.1302027800740905E-5</c:v>
                </c:pt>
                <c:pt idx="8759">
                  <c:v>-1.4110418463934301E-4</c:v>
                </c:pt>
                <c:pt idx="8760">
                  <c:v>-1.6556592308821099E-4</c:v>
                </c:pt>
                <c:pt idx="8761">
                  <c:v>-1.48560649003217E-4</c:v>
                </c:pt>
                <c:pt idx="8762">
                  <c:v>-9.4347438772008794E-5</c:v>
                </c:pt>
                <c:pt idx="8763">
                  <c:v>-1.6504327211332401E-5</c:v>
                </c:pt>
                <c:pt idx="8764">
                  <c:v>6.5472395484834903E-5</c:v>
                </c:pt>
                <c:pt idx="8765">
                  <c:v>1.3105115057057099E-4</c:v>
                </c:pt>
                <c:pt idx="8766">
                  <c:v>1.6380733201359099E-4</c:v>
                </c:pt>
                <c:pt idx="8767">
                  <c:v>1.55536950966895E-4</c:v>
                </c:pt>
                <c:pt idx="8768">
                  <c:v>1.08311375669347E-4</c:v>
                </c:pt>
                <c:pt idx="8769">
                  <c:v>3.3958544420416798E-5</c:v>
                </c:pt>
                <c:pt idx="8770">
                  <c:v>-4.8899414942122397E-5</c:v>
                </c:pt>
                <c:pt idx="8771">
                  <c:v>-1.1951021248246E-4</c:v>
                </c:pt>
                <c:pt idx="8772">
                  <c:v>-1.6018893591903099E-4</c:v>
                </c:pt>
                <c:pt idx="8773">
                  <c:v>-1.60747346614669E-4</c:v>
                </c:pt>
                <c:pt idx="8774">
                  <c:v>-1.2104558714652001E-4</c:v>
                </c:pt>
                <c:pt idx="8775">
                  <c:v>-5.1027209465220001E-5</c:v>
                </c:pt>
                <c:pt idx="8776">
                  <c:v>3.1771249376471301E-5</c:v>
                </c:pt>
                <c:pt idx="8777">
                  <c:v>1.06612401717303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010-47C0-B20B-C398373B4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860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860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860'!$C$6:$C$381</c:f>
              <c:numCache>
                <c:formatCode>General</c:formatCode>
                <c:ptCount val="376"/>
                <c:pt idx="0">
                  <c:v>5.6459008142227436E-3</c:v>
                </c:pt>
                <c:pt idx="1">
                  <c:v>1.6236539332190211E-2</c:v>
                </c:pt>
                <c:pt idx="2">
                  <c:v>2.2752148716908997E-2</c:v>
                </c:pt>
                <c:pt idx="3">
                  <c:v>2.3557448350978182E-2</c:v>
                </c:pt>
                <c:pt idx="4">
                  <c:v>1.8450325000617756E-2</c:v>
                </c:pt>
                <c:pt idx="5">
                  <c:v>8.7125589771376421E-3</c:v>
                </c:pt>
                <c:pt idx="6">
                  <c:v>-3.2118757034122693E-3</c:v>
                </c:pt>
                <c:pt idx="7">
                  <c:v>-1.4330197283381097E-2</c:v>
                </c:pt>
                <c:pt idx="8">
                  <c:v>-2.1851941401845904E-2</c:v>
                </c:pt>
                <c:pt idx="9">
                  <c:v>-2.3889308830875325E-2</c:v>
                </c:pt>
                <c:pt idx="10">
                  <c:v>-1.9930963290085594E-2</c:v>
                </c:pt>
                <c:pt idx="11">
                  <c:v>-1.0970366074902109E-2</c:v>
                </c:pt>
                <c:pt idx="12">
                  <c:v>7.4356178808750162E-4</c:v>
                </c:pt>
                <c:pt idx="13">
                  <c:v>1.2270871315307755E-2</c:v>
                </c:pt>
                <c:pt idx="14">
                  <c:v>2.0718450791858446E-2</c:v>
                </c:pt>
                <c:pt idx="15">
                  <c:v>2.3966135829991686E-2</c:v>
                </c:pt>
                <c:pt idx="16">
                  <c:v>2.1198825940912391E-2</c:v>
                </c:pt>
                <c:pt idx="17">
                  <c:v>1.3111057576508933E-2</c:v>
                </c:pt>
                <c:pt idx="18">
                  <c:v>1.7326901195975335E-3</c:v>
                </c:pt>
                <c:pt idx="19">
                  <c:v>-1.0080546035119041E-2</c:v>
                </c:pt>
                <c:pt idx="20">
                  <c:v>-1.9363777616094764E-2</c:v>
                </c:pt>
                <c:pt idx="21">
                  <c:v>-2.3787109171521902E-2</c:v>
                </c:pt>
                <c:pt idx="22">
                  <c:v>-2.2240377717428667E-2</c:v>
                </c:pt>
                <c:pt idx="23">
                  <c:v>-1.5111780246277544E-2</c:v>
                </c:pt>
                <c:pt idx="24">
                  <c:v>-4.1904444643988568E-3</c:v>
                </c:pt>
                <c:pt idx="25">
                  <c:v>7.7826045504734553E-3</c:v>
                </c:pt>
                <c:pt idx="26">
                  <c:v>1.7802383867482455E-2</c:v>
                </c:pt>
                <c:pt idx="27">
                  <c:v>2.3354140078271985E-2</c:v>
                </c:pt>
                <c:pt idx="28">
                  <c:v>2.3044499395682327E-2</c:v>
                </c:pt>
                <c:pt idx="29">
                  <c:v>1.695117510433506E-2</c:v>
                </c:pt>
                <c:pt idx="30">
                  <c:v>6.6034631642592672E-3</c:v>
                </c:pt>
                <c:pt idx="31">
                  <c:v>-5.4015788400711123E-3</c:v>
                </c:pt>
                <c:pt idx="32">
                  <c:v>-1.6050938411803946E-2</c:v>
                </c:pt>
                <c:pt idx="33">
                  <c:v>-2.2671850769147652E-2</c:v>
                </c:pt>
                <c:pt idx="34">
                  <c:v>-2.3602606468183296E-2</c:v>
                </c:pt>
                <c:pt idx="35">
                  <c:v>-1.8609605447228526E-2</c:v>
                </c:pt>
                <c:pt idx="36">
                  <c:v>-8.9459857184207153E-3</c:v>
                </c:pt>
                <c:pt idx="37">
                  <c:v>2.9628878592732159E-3</c:v>
                </c:pt>
                <c:pt idx="38">
                  <c:v>1.412813903701707E-2</c:v>
                </c:pt>
                <c:pt idx="39">
                  <c:v>2.1747525114043913E-2</c:v>
                </c:pt>
                <c:pt idx="40">
                  <c:v>2.3908740788952713E-2</c:v>
                </c:pt>
                <c:pt idx="41">
                  <c:v>2.0069366482158166E-2</c:v>
                </c:pt>
                <c:pt idx="42">
                  <c:v>1.119300421706898E-2</c:v>
                </c:pt>
                <c:pt idx="43">
                  <c:v>-4.9256617667213227E-4</c:v>
                </c:pt>
                <c:pt idx="44">
                  <c:v>-1.2054512842538485E-2</c:v>
                </c:pt>
                <c:pt idx="45">
                  <c:v>-2.0591030873927173E-2</c:v>
                </c:pt>
                <c:pt idx="46">
                  <c:v>-2.3959634180498887E-2</c:v>
                </c:pt>
                <c:pt idx="47">
                  <c:v>-2.131487433683692E-2</c:v>
                </c:pt>
                <c:pt idx="48">
                  <c:v>-1.3320530316581185E-2</c:v>
                </c:pt>
                <c:pt idx="49">
                  <c:v>-1.9830139613928963E-3</c:v>
                </c:pt>
                <c:pt idx="50">
                  <c:v>9.852197099480332E-3</c:v>
                </c:pt>
                <c:pt idx="51">
                  <c:v>1.921471435624602E-2</c:v>
                </c:pt>
                <c:pt idx="52">
                  <c:v>2.3754743323679006E-2</c:v>
                </c:pt>
                <c:pt idx="53">
                  <c:v>2.23328324271833E-2</c:v>
                </c:pt>
                <c:pt idx="54">
                  <c:v>1.5305851330273016E-2</c:v>
                </c:pt>
                <c:pt idx="55">
                  <c:v>4.4374241712447924E-3</c:v>
                </c:pt>
                <c:pt idx="56">
                  <c:v>-7.5447029212733279E-3</c:v>
                </c:pt>
                <c:pt idx="57">
                  <c:v>-1.7633268610290624E-2</c:v>
                </c:pt>
                <c:pt idx="58">
                  <c:v>-2.3296255557974821E-2</c:v>
                </c:pt>
                <c:pt idx="59">
                  <c:v>-2.311237340676597E-2</c:v>
                </c:pt>
                <c:pt idx="60">
                  <c:v>-1.7127772700688937E-2</c:v>
                </c:pt>
                <c:pt idx="61">
                  <c:v>-6.8444620715792694E-3</c:v>
                </c:pt>
                <c:pt idx="62">
                  <c:v>5.1566642676655694E-3</c:v>
                </c:pt>
                <c:pt idx="63">
                  <c:v>1.5863576569598851E-2</c:v>
                </c:pt>
                <c:pt idx="64">
                  <c:v>2.2589065530260903E-2</c:v>
                </c:pt>
                <c:pt idx="65">
                  <c:v>2.3645175182600096E-2</c:v>
                </c:pt>
                <c:pt idx="66">
                  <c:v>1.8766844264907274E-2</c:v>
                </c:pt>
                <c:pt idx="67">
                  <c:v>9.1784310104571845E-3</c:v>
                </c:pt>
                <c:pt idx="68">
                  <c:v>-2.7135749616238494E-3</c:v>
                </c:pt>
                <c:pt idx="69">
                  <c:v>-1.3924530815962946E-2</c:v>
                </c:pt>
                <c:pt idx="70">
                  <c:v>-2.1640722941350318E-2</c:v>
                </c:pt>
                <c:pt idx="71">
                  <c:v>-2.3925549758753301E-2</c:v>
                </c:pt>
                <c:pt idx="72">
                  <c:v>-2.0205567897337844E-2</c:v>
                </c:pt>
                <c:pt idx="73">
                  <c:v>-1.1414414393316081E-2</c:v>
                </c:pt>
                <c:pt idx="74">
                  <c:v>2.4151652663890316E-4</c:v>
                </c:pt>
                <c:pt idx="75">
                  <c:v>1.1836831889170143E-2</c:v>
                </c:pt>
                <c:pt idx="76">
                  <c:v>2.0461351948168258E-2</c:v>
                </c:pt>
                <c:pt idx="77">
                  <c:v>2.395050395929969E-2</c:v>
                </c:pt>
                <c:pt idx="78">
                  <c:v>2.1428584313268658E-2</c:v>
                </c:pt>
                <c:pt idx="79">
                  <c:v>1.3528541683375856E-2</c:v>
                </c:pt>
                <c:pt idx="80">
                  <c:v>2.2331202500172429E-3</c:v>
                </c:pt>
                <c:pt idx="81">
                  <c:v>-9.6227672956481821E-3</c:v>
                </c:pt>
                <c:pt idx="82">
                  <c:v>-1.906354308197087E-2</c:v>
                </c:pt>
                <c:pt idx="83">
                  <c:v>-2.3719771382365928E-2</c:v>
                </c:pt>
                <c:pt idx="84">
                  <c:v>-2.2422837038951777E-2</c:v>
                </c:pt>
                <c:pt idx="85">
                  <c:v>-1.549824323471396E-2</c:v>
                </c:pt>
                <c:pt idx="86">
                  <c:v>-4.683917055644516E-3</c:v>
                </c:pt>
                <c:pt idx="87">
                  <c:v>7.3059735752434409E-3</c:v>
                </c:pt>
                <c:pt idx="88">
                  <c:v>1.7462218836461783E-2</c:v>
                </c:pt>
                <c:pt idx="89">
                  <c:v>2.3235815244140361E-2</c:v>
                </c:pt>
                <c:pt idx="90">
                  <c:v>2.317771179771563E-2</c:v>
                </c:pt>
                <c:pt idx="91">
                  <c:v>1.7302491237516593E-2</c:v>
                </c:pt>
                <c:pt idx="92">
                  <c:v>7.084710084322046E-3</c:v>
                </c:pt>
                <c:pt idx="93">
                  <c:v>-4.9111839661857065E-3</c:v>
                </c:pt>
                <c:pt idx="94">
                  <c:v>-1.567447436073599E-2</c:v>
                </c:pt>
                <c:pt idx="95">
                  <c:v>-2.2503802082480911E-2</c:v>
                </c:pt>
                <c:pt idx="96">
                  <c:v>-2.3685149824084231E-2</c:v>
                </c:pt>
                <c:pt idx="97">
                  <c:v>-1.8922024203244125E-2</c:v>
                </c:pt>
                <c:pt idx="98">
                  <c:v>-9.4098693520547616E-3</c:v>
                </c:pt>
                <c:pt idx="99">
                  <c:v>2.4639643621711623E-3</c:v>
                </c:pt>
                <c:pt idx="100">
                  <c:v>1.3719394957745462E-2</c:v>
                </c:pt>
                <c:pt idx="101">
                  <c:v>2.1531546600854261E-2</c:v>
                </c:pt>
                <c:pt idx="102">
                  <c:v>2.3939733896192576E-2</c:v>
                </c:pt>
                <c:pt idx="103">
                  <c:v>2.0339552593191944E-2</c:v>
                </c:pt>
                <c:pt idx="104">
                  <c:v>1.1634572313096834E-2</c:v>
                </c:pt>
                <c:pt idx="105">
                  <c:v>9.5596197716818918E-6</c:v>
                </c:pt>
                <c:pt idx="106">
                  <c:v>-1.1617852336620108E-2</c:v>
                </c:pt>
                <c:pt idx="107">
                  <c:v>-2.032942824144289E-2</c:v>
                </c:pt>
                <c:pt idx="108">
                  <c:v>-2.3938746168055778E-2</c:v>
                </c:pt>
                <c:pt idx="109">
                  <c:v>-2.1539943395274791E-2</c:v>
                </c:pt>
                <c:pt idx="110">
                  <c:v>-1.3735068856309979E-2</c:v>
                </c:pt>
                <c:pt idx="111">
                  <c:v>-2.4829815467219732E-3</c:v>
                </c:pt>
                <c:pt idx="112">
                  <c:v>9.3922817939894234E-3</c:v>
                </c:pt>
                <c:pt idx="113">
                  <c:v>1.8910280378018961E-2</c:v>
                </c:pt>
                <c:pt idx="114">
                  <c:v>2.3682197184296389E-2</c:v>
                </c:pt>
                <c:pt idx="115">
                  <c:v>2.251038167847708E-2</c:v>
                </c:pt>
                <c:pt idx="116">
                  <c:v>1.5688934852608031E-2</c:v>
                </c:pt>
                <c:pt idx="117">
                  <c:v>4.9298960752820788E-3</c:v>
                </c:pt>
                <c:pt idx="118">
                  <c:v>-7.0664427029686443E-3</c:v>
                </c:pt>
                <c:pt idx="119">
                  <c:v>-1.7289253311583753E-2</c:v>
                </c:pt>
                <c:pt idx="120">
                  <c:v>-2.3172825767573912E-2</c:v>
                </c:pt>
                <c:pt idx="121">
                  <c:v>-2.3240507400367323E-2</c:v>
                </c:pt>
                <c:pt idx="122">
                  <c:v>-1.7475311546748671E-2</c:v>
                </c:pt>
                <c:pt idx="123">
                  <c:v>-7.3241808452755132E-3</c:v>
                </c:pt>
                <c:pt idx="124">
                  <c:v>4.6651648668627303E-3</c:v>
                </c:pt>
                <c:pt idx="125">
                  <c:v>1.5483652531297708E-2</c:v>
                </c:pt>
                <c:pt idx="126">
                  <c:v>2.2416069779916229E-2</c:v>
                </c:pt>
                <c:pt idx="127">
                  <c:v>2.3722526007086485E-2</c:v>
                </c:pt>
                <c:pt idx="128">
                  <c:v>1.9075128237703912E-2</c:v>
                </c:pt>
                <c:pt idx="129">
                  <c:v>9.6402753525008395E-3</c:v>
                </c:pt>
                <c:pt idx="130">
                  <c:v>-2.2140834452716758E-3</c:v>
                </c:pt>
                <c:pt idx="131">
                  <c:v>-1.3512753967466963E-2</c:v>
                </c:pt>
                <c:pt idx="132">
                  <c:v>-2.1420008070112115E-2</c:v>
                </c:pt>
                <c:pt idx="133">
                  <c:v>-2.3951291645152653E-2</c:v>
                </c:pt>
                <c:pt idx="134">
                  <c:v>-2.0471305870486151E-2</c:v>
                </c:pt>
                <c:pt idx="135">
                  <c:v>-1.1853453823263126E-2</c:v>
                </c:pt>
                <c:pt idx="136">
                  <c:v>-2.6063471740952034E-4</c:v>
                </c:pt>
                <c:pt idx="137">
                  <c:v>1.1397598208769354E-2</c:v>
                </c:pt>
                <c:pt idx="138">
                  <c:v>2.0195274226877682E-2</c:v>
                </c:pt>
                <c:pt idx="139">
                  <c:v>2.3924362096694227E-2</c:v>
                </c:pt>
                <c:pt idx="140">
                  <c:v>2.1648939365834053E-2</c:v>
                </c:pt>
                <c:pt idx="141">
                  <c:v>1.3940089177632406E-2</c:v>
                </c:pt>
                <c:pt idx="142">
                  <c:v>2.7325704396469869E-3</c:v>
                </c:pt>
                <c:pt idx="143">
                  <c:v>-9.1607658806734434E-3</c:v>
                </c:pt>
                <c:pt idx="144">
                  <c:v>-1.8754943058588915E-2</c:v>
                </c:pt>
                <c:pt idx="145">
                  <c:v>-2.3642024851672955E-2</c:v>
                </c:pt>
                <c:pt idx="146">
                  <c:v>-2.2595456741384887E-2</c:v>
                </c:pt>
                <c:pt idx="147">
                  <c:v>-1.5877905263498349E-2</c:v>
                </c:pt>
                <c:pt idx="148">
                  <c:v>-5.1753342441967429E-3</c:v>
                </c:pt>
                <c:pt idx="149">
                  <c:v>6.8261365829964359E-3</c:v>
                </c:pt>
                <c:pt idx="150">
                  <c:v>1.7114391011411562E-2</c:v>
                </c:pt>
                <c:pt idx="151">
                  <c:v>2.3107294038744969E-2</c:v>
                </c:pt>
                <c:pt idx="152">
                  <c:v>2.3300753325516961E-2</c:v>
                </c:pt>
                <c:pt idx="153">
                  <c:v>1.764621466854641E-2</c:v>
                </c:pt>
                <c:pt idx="154">
                  <c:v>7.5628480825076566E-3</c:v>
                </c:pt>
                <c:pt idx="155">
                  <c:v>-4.4186339600384142E-3</c:v>
                </c:pt>
                <c:pt idx="156">
                  <c:v>-1.5291132016038534E-2</c:v>
                </c:pt>
                <c:pt idx="157">
                  <c:v>-2.2325878247535996E-2</c:v>
                </c:pt>
                <c:pt idx="158">
                  <c:v>-2.3757299631126497E-2</c:v>
                </c:pt>
                <c:pt idx="159">
                  <c:v>-1.9226139571502029E-2</c:v>
                </c:pt>
                <c:pt idx="160">
                  <c:v>-9.869623734340421E-3</c:v>
                </c:pt>
                <c:pt idx="161">
                  <c:v>1.9639596249569689E-3</c:v>
                </c:pt>
                <c:pt idx="162">
                  <c:v>1.3304630515378765E-2</c:v>
                </c:pt>
                <c:pt idx="163">
                  <c:v>2.1306119585827312E-2</c:v>
                </c:pt>
                <c:pt idx="164">
                  <c:v>2.3960221737652242E-2</c:v>
                </c:pt>
                <c:pt idx="165">
                  <c:v>2.0600813274781329E-2</c:v>
                </c:pt>
                <c:pt idx="166">
                  <c:v>1.20710349106758E-2</c:v>
                </c:pt>
                <c:pt idx="167">
                  <c:v>5.1168122125046863E-4</c:v>
                </c:pt>
                <c:pt idx="168">
                  <c:v>-1.1176093669327928E-2</c:v>
                </c:pt>
                <c:pt idx="169">
                  <c:v>-2.0058904622286818E-2</c:v>
                </c:pt>
                <c:pt idx="170">
                  <c:v>-2.3907353323267586E-2</c:v>
                </c:pt>
                <c:pt idx="171">
                  <c:v>-2.1755560267185184E-2</c:v>
                </c:pt>
                <c:pt idx="172">
                  <c:v>-1.4143580154912697E-2</c:v>
                </c:pt>
                <c:pt idx="173">
                  <c:v>-2.9818595468035915E-3</c:v>
                </c:pt>
                <c:pt idx="174">
                  <c:v>8.9282449549343938E-3</c:v>
                </c:pt>
                <c:pt idx="175">
                  <c:v>1.859754816547517E-2</c:v>
                </c:pt>
                <c:pt idx="176">
                  <c:v>2.359925879173461E-2</c:v>
                </c:pt>
                <c:pt idx="177">
                  <c:v>2.2678052894231061E-2</c:v>
                </c:pt>
                <c:pt idx="178">
                  <c:v>1.6065133735754612E-2</c:v>
                </c:pt>
                <c:pt idx="179">
                  <c:v>5.4202046357902534E-3</c:v>
                </c:pt>
                <c:pt idx="180">
                  <c:v>-6.5850815788967886E-3</c:v>
                </c:pt>
                <c:pt idx="181">
                  <c:v>-1.6937651119801743E-2</c:v>
                </c:pt>
                <c:pt idx="182">
                  <c:v>-2.3039227247032099E-2</c:v>
                </c:pt>
                <c:pt idx="183">
                  <c:v>-2.335844296368669E-2</c:v>
                </c:pt>
                <c:pt idx="184">
                  <c:v>-1.7815181853419352E-2</c:v>
                </c:pt>
                <c:pt idx="185">
                  <c:v>-7.8006856122318788E-3</c:v>
                </c:pt>
                <c:pt idx="186">
                  <c:v>4.1716182922094123E-3</c:v>
                </c:pt>
                <c:pt idx="187">
                  <c:v>1.5096933936052132E-2</c:v>
                </c:pt>
                <c:pt idx="188">
                  <c:v>2.2233237380097609E-2</c:v>
                </c:pt>
                <c:pt idx="189">
                  <c:v>2.3789466881247685E-2</c:v>
                </c:pt>
                <c:pt idx="190">
                  <c:v>1.937504163743229E-2</c:v>
                </c:pt>
                <c:pt idx="191">
                  <c:v>1.0097889336138109E-2</c:v>
                </c:pt>
                <c:pt idx="192">
                  <c:v>-1.713620341885445E-3</c:v>
                </c:pt>
                <c:pt idx="193">
                  <c:v>-1.30950474343504E-2</c:v>
                </c:pt>
                <c:pt idx="194">
                  <c:v>-2.1189893642516333E-2</c:v>
                </c:pt>
                <c:pt idx="195">
                  <c:v>-2.3966523193985539E-2</c:v>
                </c:pt>
                <c:pt idx="196">
                  <c:v>-2.0728060598043423E-2</c:v>
                </c:pt>
                <c:pt idx="197">
                  <c:v>-1.2287291704888945E-2</c:v>
                </c:pt>
                <c:pt idx="198">
                  <c:v>-7.6267158939373556E-4</c:v>
                </c:pt>
                <c:pt idx="199">
                  <c:v>1.0953363019196043E-2</c:v>
                </c:pt>
                <c:pt idx="200">
                  <c:v>1.9920334388565296E-2</c:v>
                </c:pt>
                <c:pt idx="201">
                  <c:v>2.3887721713781802E-2</c:v>
                </c:pt>
                <c:pt idx="202">
                  <c:v>2.185979440211901E-2</c:v>
                </c:pt>
                <c:pt idx="203">
                  <c:v>1.4345519463480113E-2</c:v>
                </c:pt>
                <c:pt idx="204">
                  <c:v>3.2308215190975185E-3</c:v>
                </c:pt>
                <c:pt idx="205">
                  <c:v>-8.6947445262571844E-3</c:v>
                </c:pt>
                <c:pt idx="206">
                  <c:v>-1.8438112966213623E-2</c:v>
                </c:pt>
                <c:pt idx="207">
                  <c:v>-2.355390369627567E-2</c:v>
                </c:pt>
                <c:pt idx="208">
                  <c:v>-2.275816107552173E-2</c:v>
                </c:pt>
                <c:pt idx="209">
                  <c:v>-1.6250599728835684E-2</c:v>
                </c:pt>
                <c:pt idx="210">
                  <c:v>-5.6644803857223277E-3</c:v>
                </c:pt>
                <c:pt idx="211">
                  <c:v>6.3433041364298641E-3</c:v>
                </c:pt>
                <c:pt idx="212">
                  <c:v>1.6759053026594507E-2</c:v>
                </c:pt>
                <c:pt idx="213">
                  <c:v>2.296863285993006E-2</c:v>
                </c:pt>
                <c:pt idx="214">
                  <c:v>2.3413569985840692E-2</c:v>
                </c:pt>
                <c:pt idx="215">
                  <c:v>1.7982194564254296E-2</c:v>
                </c:pt>
                <c:pt idx="216">
                  <c:v>8.0376673416668754E-3</c:v>
                </c:pt>
                <c:pt idx="217">
                  <c:v>-3.9241449630762143E-3</c:v>
                </c:pt>
                <c:pt idx="218">
                  <c:v>-1.4901079596500185E-2</c:v>
                </c:pt>
                <c:pt idx="219">
                  <c:v>-2.2138157341082855E-2</c:v>
                </c:pt>
                <c:pt idx="220">
                  <c:v>-2.3819024228434411E-2</c:v>
                </c:pt>
                <c:pt idx="221">
                  <c:v>-1.952181809969614E-2</c:v>
                </c:pt>
                <c:pt idx="222">
                  <c:v>-1.0325047115253526E-2</c:v>
                </c:pt>
                <c:pt idx="223">
                  <c:v>1.4630930603698551E-3</c:v>
                </c:pt>
                <c:pt idx="224">
                  <c:v>1.2884027717398395E-2</c:v>
                </c:pt>
                <c:pt idx="225">
                  <c:v>2.1071342991144784E-2</c:v>
                </c:pt>
                <c:pt idx="226">
                  <c:v>2.3970195322829853E-2</c:v>
                </c:pt>
                <c:pt idx="227">
                  <c:v>2.0853033880171391E-2</c:v>
                </c:pt>
                <c:pt idx="228">
                  <c:v>1.2502200480714402E-2</c:v>
                </c:pt>
                <c:pt idx="229">
                  <c:v>1.0135782861025342E-3</c:v>
                </c:pt>
                <c:pt idx="230">
                  <c:v>-1.072943069378372E-2</c:v>
                </c:pt>
                <c:pt idx="231">
                  <c:v>-1.9779578728008541E-2</c:v>
                </c:pt>
                <c:pt idx="232">
                  <c:v>-2.3865469421986134E-2</c:v>
                </c:pt>
                <c:pt idx="233">
                  <c:v>-2.1961630335279522E-2</c:v>
                </c:pt>
                <c:pt idx="234">
                  <c:v>-1.4545884948903992E-2</c:v>
                </c:pt>
                <c:pt idx="235">
                  <c:v>-3.4794290433239256E-3</c:v>
                </c:pt>
                <c:pt idx="236">
                  <c:v>8.4602902115863635E-3</c:v>
                </c:pt>
                <c:pt idx="237">
                  <c:v>1.8276654952175408E-2</c:v>
                </c:pt>
                <c:pt idx="238">
                  <c:v>2.3505964541128389E-2</c:v>
                </c:pt>
                <c:pt idx="239">
                  <c:v>2.2835772496730033E-2</c:v>
                </c:pt>
                <c:pt idx="240">
                  <c:v>1.6434282895595412E-2</c:v>
                </c:pt>
                <c:pt idx="241">
                  <c:v>5.9081346949005605E-3</c:v>
                </c:pt>
                <c:pt idx="242">
                  <c:v>-6.1008307806029761E-3</c:v>
                </c:pt>
                <c:pt idx="243">
                  <c:v>-1.6578616325490285E-2</c:v>
                </c:pt>
                <c:pt idx="244">
                  <c:v>-2.2895518622231922E-2</c:v>
                </c:pt>
                <c:pt idx="245">
                  <c:v>-2.3466128344084857E-2</c:v>
                </c:pt>
                <c:pt idx="246">
                  <c:v>-1.8147234478363881E-2</c:v>
                </c:pt>
                <c:pt idx="247">
                  <c:v>-8.2737672719661141E-3</c:v>
                </c:pt>
                <c:pt idx="248">
                  <c:v>3.6762411225002467E-3</c:v>
                </c:pt>
                <c:pt idx="249">
                  <c:v>1.4703590484241698E-2</c:v>
                </c:pt>
                <c:pt idx="250">
                  <c:v>2.2040648561567341E-2</c:v>
                </c:pt>
                <c:pt idx="251">
                  <c:v>2.3845968429999167E-2</c:v>
                </c:pt>
                <c:pt idx="252">
                  <c:v>1.9666452855691467E-2</c:v>
                </c:pt>
                <c:pt idx="253">
                  <c:v>1.0551072150583676E-2</c:v>
                </c:pt>
                <c:pt idx="254">
                  <c:v>-1.2124052653425203E-3</c:v>
                </c:pt>
                <c:pt idx="255">
                  <c:v>-1.2671594515145728E-2</c:v>
                </c:pt>
                <c:pt idx="256">
                  <c:v>-2.0950480637695112E-2</c:v>
                </c:pt>
                <c:pt idx="257">
                  <c:v>-2.3971237721322505E-2</c:v>
                </c:pt>
                <c:pt idx="258">
                  <c:v>-2.0975719410551354E-2</c:v>
                </c:pt>
                <c:pt idx="259">
                  <c:v>-1.2715737660862472E-2</c:v>
                </c:pt>
                <c:pt idx="260">
                  <c:v>-1.2643737848195321E-3</c:v>
                </c:pt>
                <c:pt idx="261">
                  <c:v>1.0504321260334777E-2</c:v>
                </c:pt>
                <c:pt idx="262">
                  <c:v>1.9636653082692471E-2</c:v>
                </c:pt>
                <c:pt idx="263">
                  <c:v>2.3840598889143385E-2</c:v>
                </c:pt>
                <c:pt idx="264">
                  <c:v>2.2061056894424332E-2</c:v>
                </c:pt>
                <c:pt idx="265">
                  <c:v>1.4744654629436815E-2</c:v>
                </c:pt>
                <c:pt idx="266">
                  <c:v>3.727654845153108E-3</c:v>
                </c:pt>
                <c:pt idx="267">
                  <c:v>-8.2249077325259757E-3</c:v>
                </c:pt>
                <c:pt idx="268">
                  <c:v>-1.8113191836651318E-2</c:v>
                </c:pt>
                <c:pt idx="269">
                  <c:v>-2.345544658561793E-2</c:v>
                </c:pt>
                <c:pt idx="270">
                  <c:v>-2.2910878643232203E-2</c:v>
                </c:pt>
                <c:pt idx="271">
                  <c:v>-1.6616163084450294E-2</c:v>
                </c:pt>
                <c:pt idx="272">
                  <c:v>-6.1511408324361741E-3</c:v>
                </c:pt>
                <c:pt idx="273">
                  <c:v>5.8576881127445695E-3</c:v>
                </c:pt>
                <c:pt idx="274">
                  <c:v>1.6396360811908088E-2</c:v>
                </c:pt>
                <c:pt idx="275">
                  <c:v>2.281989255518271E-2</c:v>
                </c:pt>
                <c:pt idx="276">
                  <c:v>2.3516112272328915E-2</c:v>
                </c:pt>
                <c:pt idx="277">
                  <c:v>1.8310283489493012E-2</c:v>
                </c:pt>
                <c:pt idx="278">
                  <c:v>8.508959500987727E-3</c:v>
                </c:pt>
                <c:pt idx="279">
                  <c:v>-3.4279339676112149E-3</c:v>
                </c:pt>
                <c:pt idx="280">
                  <c:v>-1.4504488265462301E-2</c:v>
                </c:pt>
                <c:pt idx="281">
                  <c:v>-2.1940721739068986E-2</c:v>
                </c:pt>
                <c:pt idx="282">
                  <c:v>-2.3870296529937312E-2</c:v>
                </c:pt>
                <c:pt idx="283">
                  <c:v>-1.9808930037773061E-2</c:v>
                </c:pt>
                <c:pt idx="284">
                  <c:v>-1.0775939645297009E-2</c:v>
                </c:pt>
                <c:pt idx="285">
                  <c:v>9.6158445934543292E-4</c:v>
                </c:pt>
                <c:pt idx="286">
                  <c:v>1.2457771133286494E-2</c:v>
                </c:pt>
                <c:pt idx="287">
                  <c:v>2.0827319841780649E-2</c:v>
                </c:pt>
                <c:pt idx="288">
                  <c:v>2.396965027510347E-2</c:v>
                </c:pt>
                <c:pt idx="289">
                  <c:v>2.1096103729568012E-2</c:v>
                </c:pt>
                <c:pt idx="290">
                  <c:v>1.2927879818542015E-2</c:v>
                </c:pt>
                <c:pt idx="291">
                  <c:v>1.5150305711758652E-3</c:v>
                </c:pt>
                <c:pt idx="292">
                  <c:v>-1.0278059415241455E-2</c:v>
                </c:pt>
                <c:pt idx="293">
                  <c:v>-1.9491573132752453E-2</c:v>
                </c:pt>
                <c:pt idx="294">
                  <c:v>-2.3813112843758439E-2</c:v>
                </c:pt>
                <c:pt idx="295">
                  <c:v>-2.2158063171626153E-2</c:v>
                </c:pt>
                <c:pt idx="296">
                  <c:v>-1.4941806698378043E-2</c:v>
                </c:pt>
                <c:pt idx="297">
                  <c:v>-3.9754716921658164E-3</c:v>
                </c:pt>
                <c:pt idx="298">
                  <c:v>7.9886229124767547E-3</c:v>
                </c:pt>
                <c:pt idx="299">
                  <c:v>1.7947741552915727E-2</c:v>
                </c:pt>
                <c:pt idx="300">
                  <c:v>2.3402355371987722E-2</c:v>
                </c:pt>
                <c:pt idx="301">
                  <c:v>2.2983471275257551E-2</c:v>
                </c:pt>
                <c:pt idx="302">
                  <c:v>1.679622034162663E-2</c:v>
                </c:pt>
                <c:pt idx="303">
                  <c:v>6.3934721385184813E-3</c:v>
                </c:pt>
                <c:pt idx="304">
                  <c:v>-5.6139028076437692E-3</c:v>
                </c:pt>
                <c:pt idx="305">
                  <c:v>-1.6212306480782045E-2</c:v>
                </c:pt>
                <c:pt idx="306">
                  <c:v>-2.2741762955586175E-2</c:v>
                </c:pt>
                <c:pt idx="307">
                  <c:v>-2.3563516286917042E-2</c:v>
                </c:pt>
                <c:pt idx="308">
                  <c:v>-1.8471323709798294E-2</c:v>
                </c:pt>
                <c:pt idx="309">
                  <c:v>-8.7432182261825541E-3</c:v>
                </c:pt>
                <c:pt idx="310">
                  <c:v>3.1792507397750305E-3</c:v>
                </c:pt>
                <c:pt idx="311">
                  <c:v>1.4303794783344563E-2</c:v>
                </c:pt>
                <c:pt idx="312">
                  <c:v>2.1838387836397848E-2</c:v>
                </c:pt>
                <c:pt idx="313">
                  <c:v>2.3892005859255484E-2</c:v>
                </c:pt>
                <c:pt idx="314">
                  <c:v>1.9949234015018084E-2</c:v>
                </c:pt>
                <c:pt idx="315">
                  <c:v>1.0999624929544143E-2</c:v>
                </c:pt>
                <c:pt idx="316">
                  <c:v>-7.1065815952389396E-4</c:v>
                </c:pt>
                <c:pt idx="317">
                  <c:v>-1.2242581030029094E-2</c:v>
                </c:pt>
                <c:pt idx="318">
                  <c:v>-2.0701874115167933E-2</c:v>
                </c:pt>
                <c:pt idx="319">
                  <c:v>-2.3965433158328837E-2</c:v>
                </c:pt>
                <c:pt idx="320">
                  <c:v>-2.1214173630052117E-2</c:v>
                </c:pt>
                <c:pt idx="321">
                  <c:v>-1.3138603679979646E-2</c:v>
                </c:pt>
                <c:pt idx="322">
                  <c:v>-1.7655211460532155E-3</c:v>
                </c:pt>
                <c:pt idx="323">
                  <c:v>1.0050669981295661E-2</c:v>
                </c:pt>
                <c:pt idx="324">
                  <c:v>1.9344354794675486E-2</c:v>
                </c:pt>
                <c:pt idx="325">
                  <c:v>2.3783014301281092E-2</c:v>
                </c:pt>
                <c:pt idx="326">
                  <c:v>2.2252638524487289E-2</c:v>
                </c:pt>
                <c:pt idx="327">
                  <c:v>1.5137319526501354E-2</c:v>
                </c:pt>
                <c:pt idx="328">
                  <c:v>4.2228523967762161E-3</c:v>
                </c:pt>
                <c:pt idx="329">
                  <c:v>-7.751461673864409E-3</c:v>
                </c:pt>
                <c:pt idx="330">
                  <c:v>-1.7780322252230338E-2</c:v>
                </c:pt>
                <c:pt idx="331">
                  <c:v>-2.3346696724782099E-2</c:v>
                </c:pt>
                <c:pt idx="332">
                  <c:v>-2.3053542428785889E-2</c:v>
                </c:pt>
                <c:pt idx="333">
                  <c:v>-1.6974434913333832E-2</c:v>
                </c:pt>
                <c:pt idx="334">
                  <c:v>-6.6351020273820258E-3</c:v>
                </c:pt>
                <c:pt idx="335">
                  <c:v>5.3695016105818512E-3</c:v>
                </c:pt>
                <c:pt idx="336">
                  <c:v>1.6026473524415271E-2</c:v>
                </c:pt>
                <c:pt idx="337">
                  <c:v>2.2661138394914269E-2</c:v>
                </c:pt>
                <c:pt idx="338">
                  <c:v>2.3608335187237577E-2</c:v>
                </c:pt>
                <c:pt idx="339">
                  <c:v>1.8630337471838378E-2</c:v>
                </c:pt>
                <c:pt idx="340">
                  <c:v>8.9765177473943789E-3</c:v>
                </c:pt>
                <c:pt idx="341">
                  <c:v>-2.9302187216267666E-3</c:v>
                </c:pt>
                <c:pt idx="342">
                  <c:v>-1.4101532055654996E-2</c:v>
                </c:pt>
                <c:pt idx="343">
                  <c:v>-2.1733658080441171E-2</c:v>
                </c:pt>
                <c:pt idx="344">
                  <c:v>-2.3911094036256533E-2</c:v>
                </c:pt>
                <c:pt idx="345">
                  <c:v>-2.0087349394897838E-2</c:v>
                </c:pt>
                <c:pt idx="346">
                  <c:v>-1.1222103463203162E-2</c:v>
                </c:pt>
                <c:pt idx="347">
                  <c:v>4.5965389457497174E-4</c:v>
                </c:pt>
                <c:pt idx="348">
                  <c:v>1.2026047813532089E-2</c:v>
                </c:pt>
                <c:pt idx="349">
                  <c:v>2.0574157220310651E-2</c:v>
                </c:pt>
                <c:pt idx="350">
                  <c:v>2.3958586833651846E-2</c:v>
                </c:pt>
                <c:pt idx="351">
                  <c:v>2.1329916158740875E-2</c:v>
                </c:pt>
                <c:pt idx="352">
                  <c:v>1.3347886127001156E-2</c:v>
                </c:pt>
                <c:pt idx="353">
                  <c:v>2.0158180285136757E-3</c:v>
                </c:pt>
                <c:pt idx="354">
                  <c:v>-9.8221779050346025E-3</c:v>
                </c:pt>
                <c:pt idx="355">
                  <c:v>-1.9195014219528357E-2</c:v>
                </c:pt>
                <c:pt idx="356">
                  <c:v>-2.3750306563771351E-2</c:v>
                </c:pt>
                <c:pt idx="357">
                  <c:v>-2.2344772577298767E-2</c:v>
                </c:pt>
                <c:pt idx="358">
                  <c:v>-1.5331171664402054E-2</c:v>
                </c:pt>
                <c:pt idx="359">
                  <c:v>-4.4697698192470063E-3</c:v>
                </c:pt>
                <c:pt idx="360">
                  <c:v>7.5134500352755764E-3</c:v>
                </c:pt>
                <c:pt idx="361">
                  <c:v>1.7610952301903352E-2</c:v>
                </c:pt>
                <c:pt idx="362">
                  <c:v>2.32884767502263E-2</c:v>
                </c:pt>
                <c:pt idx="363">
                  <c:v>2.3121084416430442E-2</c:v>
                </c:pt>
                <c:pt idx="364">
                  <c:v>1.7150787247962446E-2</c:v>
                </c:pt>
                <c:pt idx="365">
                  <c:v>6.8760039901917848E-3</c:v>
                </c:pt>
                <c:pt idx="366">
                  <c:v>-5.1245113344192258E-3</c:v>
                </c:pt>
                <c:pt idx="367">
                  <c:v>-1.5838882330249392E-2</c:v>
                </c:pt>
                <c:pt idx="368">
                  <c:v>-2.2578027718357412E-2</c:v>
                </c:pt>
                <c:pt idx="369">
                  <c:v>-2.3650564056277672E-2</c:v>
                </c:pt>
                <c:pt idx="370">
                  <c:v>-1.8787307330463493E-2</c:v>
                </c:pt>
                <c:pt idx="371">
                  <c:v>-9.2088324697704501E-3</c:v>
                </c:pt>
                <c:pt idx="372">
                  <c:v>2.680865234045089E-3</c:v>
                </c:pt>
                <c:pt idx="373">
                  <c:v>1.3897722272257806E-2</c:v>
                </c:pt>
                <c:pt idx="374">
                  <c:v>2.1626543960922295E-2</c:v>
                </c:pt>
                <c:pt idx="375">
                  <c:v>2.39275589668122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31-48BC-B8CF-FC3B51A4B8A5}"/>
            </c:ext>
          </c:extLst>
        </c:ser>
        <c:ser>
          <c:idx val="2"/>
          <c:order val="1"/>
          <c:tx>
            <c:strRef>
              <c:f>'G860'!$M$5</c:f>
              <c:strCache>
                <c:ptCount val="1"/>
                <c:pt idx="0">
                  <c:v>S123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M$6:$M$8783</c:f>
              <c:numCache>
                <c:formatCode>0.00E+00</c:formatCode>
                <c:ptCount val="8778"/>
                <c:pt idx="0">
                  <c:v>5.9791141652585297E-3</c:v>
                </c:pt>
                <c:pt idx="1">
                  <c:v>1.6478160548731701E-2</c:v>
                </c:pt>
                <c:pt idx="2">
                  <c:v>2.2850149399688401E-2</c:v>
                </c:pt>
                <c:pt idx="3">
                  <c:v>2.34991765814574E-2</c:v>
                </c:pt>
                <c:pt idx="4">
                  <c:v>1.82626892100923E-2</c:v>
                </c:pt>
                <c:pt idx="5">
                  <c:v>8.4521980325609602E-3</c:v>
                </c:pt>
                <c:pt idx="6">
                  <c:v>-3.4751985758552902E-3</c:v>
                </c:pt>
                <c:pt idx="7">
                  <c:v>-1.45322101423817E-2</c:v>
                </c:pt>
                <c:pt idx="8">
                  <c:v>-2.1949539527461901E-2</c:v>
                </c:pt>
                <c:pt idx="9">
                  <c:v>-2.3869470572831598E-2</c:v>
                </c:pt>
                <c:pt idx="10">
                  <c:v>-1.98111446377904E-2</c:v>
                </c:pt>
                <c:pt idx="11">
                  <c:v>-1.07909946287958E-2</c:v>
                </c:pt>
                <c:pt idx="12">
                  <c:v>9.3182692745141598E-4</c:v>
                </c:pt>
                <c:pt idx="13">
                  <c:v>1.2421266649083801E-2</c:v>
                </c:pt>
                <c:pt idx="14">
                  <c:v>2.07997230825092E-2</c:v>
                </c:pt>
                <c:pt idx="15">
                  <c:v>2.39687598378058E-2</c:v>
                </c:pt>
                <c:pt idx="16">
                  <c:v>2.1134672000332901E-2</c:v>
                </c:pt>
                <c:pt idx="17">
                  <c:v>1.3007274450390099E-2</c:v>
                </c:pt>
                <c:pt idx="18">
                  <c:v>1.6221243230745801E-3</c:v>
                </c:pt>
                <c:pt idx="19">
                  <c:v>-1.01692969038837E-2</c:v>
                </c:pt>
                <c:pt idx="20">
                  <c:v>-1.94137546355263E-2</c:v>
                </c:pt>
                <c:pt idx="21">
                  <c:v>-2.3795917084511099E-2</c:v>
                </c:pt>
                <c:pt idx="22">
                  <c:v>-2.2218244480527598E-2</c:v>
                </c:pt>
                <c:pt idx="23">
                  <c:v>-1.50758747144138E-2</c:v>
                </c:pt>
                <c:pt idx="24">
                  <c:v>-4.1576586021382003E-3</c:v>
                </c:pt>
                <c:pt idx="25">
                  <c:v>7.8018688992844403E-3</c:v>
                </c:pt>
                <c:pt idx="26">
                  <c:v>1.7807369935600399E-2</c:v>
                </c:pt>
                <c:pt idx="27">
                  <c:v>2.3352904702642199E-2</c:v>
                </c:pt>
                <c:pt idx="28">
                  <c:v>2.3049559616004099E-2</c:v>
                </c:pt>
                <c:pt idx="29">
                  <c:v>1.6973309334450799E-2</c:v>
                </c:pt>
                <c:pt idx="30">
                  <c:v>6.6459884353177101E-3</c:v>
                </c:pt>
                <c:pt idx="31">
                  <c:v>-5.3458614961598297E-3</c:v>
                </c:pt>
                <c:pt idx="32">
                  <c:v>-1.5998807252607002E-2</c:v>
                </c:pt>
                <c:pt idx="33">
                  <c:v>-2.2644752483244102E-2</c:v>
                </c:pt>
                <c:pt idx="34">
                  <c:v>-2.3619178976607001E-2</c:v>
                </c:pt>
                <c:pt idx="35">
                  <c:v>-1.86780355725298E-2</c:v>
                </c:pt>
                <c:pt idx="36">
                  <c:v>-9.0588622891919698E-3</c:v>
                </c:pt>
                <c:pt idx="37">
                  <c:v>2.8291592515757502E-3</c:v>
                </c:pt>
                <c:pt idx="38">
                  <c:v>1.40086003069565E-2</c:v>
                </c:pt>
                <c:pt idx="39">
                  <c:v>2.1679500512412801E-2</c:v>
                </c:pt>
                <c:pt idx="40">
                  <c:v>2.3920635324678099E-2</c:v>
                </c:pt>
                <c:pt idx="41">
                  <c:v>2.0170698627029499E-2</c:v>
                </c:pt>
                <c:pt idx="42">
                  <c:v>1.13688853283115E-2</c:v>
                </c:pt>
                <c:pt idx="43">
                  <c:v>-2.8033582832639699E-4</c:v>
                </c:pt>
                <c:pt idx="44">
                  <c:v>-1.1859345137682701E-2</c:v>
                </c:pt>
                <c:pt idx="45">
                  <c:v>-2.0468107887270399E-2</c:v>
                </c:pt>
                <c:pt idx="46">
                  <c:v>-2.39505060415682E-2</c:v>
                </c:pt>
                <c:pt idx="47">
                  <c:v>-2.14343513796025E-2</c:v>
                </c:pt>
                <c:pt idx="48">
                  <c:v>-1.3549830445552901E-2</c:v>
                </c:pt>
                <c:pt idx="49">
                  <c:v>-2.2716704193691101E-3</c:v>
                </c:pt>
                <c:pt idx="50">
                  <c:v>9.5754435557659293E-3</c:v>
                </c:pt>
                <c:pt idx="51">
                  <c:v>1.9024328290620101E-2</c:v>
                </c:pt>
                <c:pt idx="52">
                  <c:v>2.3708451986723899E-2</c:v>
                </c:pt>
                <c:pt idx="53">
                  <c:v>2.2454646806194301E-2</c:v>
                </c:pt>
                <c:pt idx="54">
                  <c:v>1.55769360345376E-2</c:v>
                </c:pt>
                <c:pt idx="55">
                  <c:v>4.7978850007352903E-3</c:v>
                </c:pt>
                <c:pt idx="56">
                  <c:v>-7.1828260954188696E-3</c:v>
                </c:pt>
                <c:pt idx="57">
                  <c:v>-1.7364553836957199E-2</c:v>
                </c:pt>
                <c:pt idx="58">
                  <c:v>-2.3197221348158301E-2</c:v>
                </c:pt>
                <c:pt idx="59">
                  <c:v>-2.3220000867599299E-2</c:v>
                </c:pt>
                <c:pt idx="60">
                  <c:v>-1.7427187123322401E-2</c:v>
                </c:pt>
                <c:pt idx="61">
                  <c:v>-7.2696262535893799E-3</c:v>
                </c:pt>
                <c:pt idx="62">
                  <c:v>4.70865760884236E-3</c:v>
                </c:pt>
                <c:pt idx="63">
                  <c:v>1.5507628962748401E-2</c:v>
                </c:pt>
                <c:pt idx="64">
                  <c:v>2.24226184405883E-2</c:v>
                </c:pt>
                <c:pt idx="65">
                  <c:v>2.3721724030156599E-2</c:v>
                </c:pt>
                <c:pt idx="66">
                  <c:v>1.9079576677480101E-2</c:v>
                </c:pt>
                <c:pt idx="67">
                  <c:v>9.6588309848280006E-3</c:v>
                </c:pt>
                <c:pt idx="68">
                  <c:v>-2.1810288470116498E-3</c:v>
                </c:pt>
                <c:pt idx="69">
                  <c:v>-1.34746364739965E-2</c:v>
                </c:pt>
                <c:pt idx="70">
                  <c:v>-2.1393437805492899E-2</c:v>
                </c:pt>
                <c:pt idx="71">
                  <c:v>-2.39541199233506E-2</c:v>
                </c:pt>
                <c:pt idx="72">
                  <c:v>-2.05153441058335E-2</c:v>
                </c:pt>
                <c:pt idx="73">
                  <c:v>-1.1938373089055199E-2</c:v>
                </c:pt>
                <c:pt idx="74">
                  <c:v>-3.7136247183312398E-4</c:v>
                </c:pt>
                <c:pt idx="75">
                  <c:v>1.1288658180225E-2</c:v>
                </c:pt>
                <c:pt idx="76">
                  <c:v>2.0121364361294702E-2</c:v>
                </c:pt>
                <c:pt idx="77">
                  <c:v>2.39145500141957E-2</c:v>
                </c:pt>
                <c:pt idx="78">
                  <c:v>2.1718188260943801E-2</c:v>
                </c:pt>
                <c:pt idx="79">
                  <c:v>1.40823715278798E-2</c:v>
                </c:pt>
                <c:pt idx="80">
                  <c:v>2.9195374849677498E-3</c:v>
                </c:pt>
                <c:pt idx="81">
                  <c:v>-8.9745128325501404E-3</c:v>
                </c:pt>
                <c:pt idx="82">
                  <c:v>-1.86208407373201E-2</c:v>
                </c:pt>
                <c:pt idx="83">
                  <c:v>-2.3603463564118798E-2</c:v>
                </c:pt>
                <c:pt idx="84">
                  <c:v>-2.2674452516026299E-2</c:v>
                </c:pt>
                <c:pt idx="85">
                  <c:v>-1.6066484173203801E-2</c:v>
                </c:pt>
                <c:pt idx="86">
                  <c:v>-5.43456519997048E-3</c:v>
                </c:pt>
                <c:pt idx="87">
                  <c:v>6.5584743411903398E-3</c:v>
                </c:pt>
                <c:pt idx="88">
                  <c:v>1.6908903297778999E-2</c:v>
                </c:pt>
                <c:pt idx="89">
                  <c:v>2.30243925282182E-2</c:v>
                </c:pt>
                <c:pt idx="90">
                  <c:v>2.33732798170036E-2</c:v>
                </c:pt>
                <c:pt idx="91">
                  <c:v>1.7868184178319198E-2</c:v>
                </c:pt>
                <c:pt idx="92">
                  <c:v>7.8878909660075706E-3</c:v>
                </c:pt>
                <c:pt idx="93">
                  <c:v>-4.0679734716637097E-3</c:v>
                </c:pt>
                <c:pt idx="94">
                  <c:v>-1.50049887174815E-2</c:v>
                </c:pt>
                <c:pt idx="95">
                  <c:v>-2.2183911454814E-2</c:v>
                </c:pt>
                <c:pt idx="96">
                  <c:v>-2.3806735949292699E-2</c:v>
                </c:pt>
                <c:pt idx="97">
                  <c:v>-1.94670157390033E-2</c:v>
                </c:pt>
                <c:pt idx="98">
                  <c:v>-1.02516606722823E-2</c:v>
                </c:pt>
                <c:pt idx="99">
                  <c:v>1.53128640649746E-3</c:v>
                </c:pt>
                <c:pt idx="100">
                  <c:v>1.29307133053587E-2</c:v>
                </c:pt>
                <c:pt idx="101">
                  <c:v>2.1091562840571301E-2</c:v>
                </c:pt>
                <c:pt idx="102">
                  <c:v>2.3969899619806001E-2</c:v>
                </c:pt>
                <c:pt idx="103">
                  <c:v>2.0844826340798601E-2</c:v>
                </c:pt>
                <c:pt idx="104">
                  <c:v>1.24990369928235E-2</c:v>
                </c:pt>
                <c:pt idx="105">
                  <c:v>1.02278629159963E-3</c:v>
                </c:pt>
                <c:pt idx="106">
                  <c:v>-1.07096275812609E-2</c:v>
                </c:pt>
                <c:pt idx="107">
                  <c:v>-1.9759748788688501E-2</c:v>
                </c:pt>
                <c:pt idx="108">
                  <c:v>-2.38609183314069E-2</c:v>
                </c:pt>
                <c:pt idx="109">
                  <c:v>-2.1985972855633501E-2</c:v>
                </c:pt>
                <c:pt idx="110">
                  <c:v>-1.4604504087093099E-2</c:v>
                </c:pt>
                <c:pt idx="111">
                  <c:v>-3.5652466701743902E-3</c:v>
                </c:pt>
                <c:pt idx="112">
                  <c:v>8.3669488924741804E-3</c:v>
                </c:pt>
                <c:pt idx="113">
                  <c:v>1.8203590200219898E-2</c:v>
                </c:pt>
                <c:pt idx="114">
                  <c:v>2.3481029415445401E-2</c:v>
                </c:pt>
                <c:pt idx="115">
                  <c:v>2.2877499147841499E-2</c:v>
                </c:pt>
                <c:pt idx="116">
                  <c:v>1.6544157296959398E-2</c:v>
                </c:pt>
                <c:pt idx="117">
                  <c:v>6.0672286185530899E-3</c:v>
                </c:pt>
                <c:pt idx="118">
                  <c:v>-5.9292751057236897E-3</c:v>
                </c:pt>
                <c:pt idx="119">
                  <c:v>-1.6440755097219598E-2</c:v>
                </c:pt>
                <c:pt idx="120">
                  <c:v>-2.2834545983576801E-2</c:v>
                </c:pt>
                <c:pt idx="121">
                  <c:v>-2.3509283173107999E-2</c:v>
                </c:pt>
                <c:pt idx="122">
                  <c:v>-1.82959745509296E-2</c:v>
                </c:pt>
                <c:pt idx="123">
                  <c:v>-8.5003256024848099E-3</c:v>
                </c:pt>
                <c:pt idx="124">
                  <c:v>3.42428262529399E-3</c:v>
                </c:pt>
                <c:pt idx="125">
                  <c:v>1.4491258026860699E-2</c:v>
                </c:pt>
                <c:pt idx="126">
                  <c:v>2.1928807958361898E-2</c:v>
                </c:pt>
                <c:pt idx="127">
                  <c:v>2.3874151900243001E-2</c:v>
                </c:pt>
                <c:pt idx="128">
                  <c:v>1.98400663942222E-2</c:v>
                </c:pt>
                <c:pt idx="129">
                  <c:v>1.0836913180932E-2</c:v>
                </c:pt>
                <c:pt idx="130">
                  <c:v>-8.8041216585120203E-4</c:v>
                </c:pt>
                <c:pt idx="131">
                  <c:v>-1.23772328240164E-2</c:v>
                </c:pt>
                <c:pt idx="132">
                  <c:v>-2.0774098738628798E-2</c:v>
                </c:pt>
                <c:pt idx="133">
                  <c:v>-2.3967962750999099E-2</c:v>
                </c:pt>
                <c:pt idx="134">
                  <c:v>-2.1158901805935399E-2</c:v>
                </c:pt>
                <c:pt idx="135">
                  <c:v>-1.30504626432779E-2</c:v>
                </c:pt>
                <c:pt idx="136">
                  <c:v>-1.6734541524187801E-3</c:v>
                </c:pt>
                <c:pt idx="137">
                  <c:v>1.0122681312269399E-2</c:v>
                </c:pt>
                <c:pt idx="138">
                  <c:v>1.9383528445744001E-2</c:v>
                </c:pt>
                <c:pt idx="139">
                  <c:v>2.37896506333014E-2</c:v>
                </c:pt>
                <c:pt idx="140">
                  <c:v>2.2237507239470201E-2</c:v>
                </c:pt>
                <c:pt idx="141">
                  <c:v>1.5115842206034E-2</c:v>
                </c:pt>
                <c:pt idx="142">
                  <c:v>4.2083207202194099E-3</c:v>
                </c:pt>
                <c:pt idx="143">
                  <c:v>-7.7532007965005704E-3</c:v>
                </c:pt>
                <c:pt idx="144">
                  <c:v>-1.7772885076371099E-2</c:v>
                </c:pt>
                <c:pt idx="145">
                  <c:v>-2.3341240033889901E-2</c:v>
                </c:pt>
                <c:pt idx="146">
                  <c:v>-2.30636366263803E-2</c:v>
                </c:pt>
                <c:pt idx="147">
                  <c:v>-1.7009602349379298E-2</c:v>
                </c:pt>
                <c:pt idx="148">
                  <c:v>-6.6954076440641002E-3</c:v>
                </c:pt>
                <c:pt idx="149">
                  <c:v>5.2956934410005501E-3</c:v>
                </c:pt>
                <c:pt idx="150">
                  <c:v>1.59604552516696E-2</c:v>
                </c:pt>
                <c:pt idx="151">
                  <c:v>2.26278220330818E-2</c:v>
                </c:pt>
                <c:pt idx="152">
                  <c:v>2.3627910413491798E-2</c:v>
                </c:pt>
                <c:pt idx="153">
                  <c:v>1.8710242053927999E-2</c:v>
                </c:pt>
                <c:pt idx="154">
                  <c:v>9.1064775020430096E-3</c:v>
                </c:pt>
                <c:pt idx="155">
                  <c:v>-2.77806083271381E-3</c:v>
                </c:pt>
                <c:pt idx="156">
                  <c:v>-1.3966816598079201E-2</c:v>
                </c:pt>
                <c:pt idx="157">
                  <c:v>-2.1657496502615801E-2</c:v>
                </c:pt>
                <c:pt idx="158">
                  <c:v>-2.3923922054718098E-2</c:v>
                </c:pt>
                <c:pt idx="159">
                  <c:v>-2.0198452914978501E-2</c:v>
                </c:pt>
                <c:pt idx="160">
                  <c:v>-1.14141559405775E-2</c:v>
                </c:pt>
                <c:pt idx="161">
                  <c:v>2.28887197423777E-4</c:v>
                </c:pt>
                <c:pt idx="162">
                  <c:v>1.1814604116917199E-2</c:v>
                </c:pt>
                <c:pt idx="163">
                  <c:v>2.0441280142845901E-2</c:v>
                </c:pt>
                <c:pt idx="164">
                  <c:v>2.3948310748503E-2</c:v>
                </c:pt>
                <c:pt idx="165">
                  <c:v>2.1457338362663399E-2</c:v>
                </c:pt>
                <c:pt idx="166">
                  <c:v>1.35922424722315E-2</c:v>
                </c:pt>
                <c:pt idx="167">
                  <c:v>2.3228851344785401E-3</c:v>
                </c:pt>
                <c:pt idx="168">
                  <c:v>-9.5282531953378193E-3</c:v>
                </c:pt>
                <c:pt idx="169">
                  <c:v>-1.8992981403390299E-2</c:v>
                </c:pt>
                <c:pt idx="170">
                  <c:v>-2.3700799595060999E-2</c:v>
                </c:pt>
                <c:pt idx="171">
                  <c:v>-2.2472605499062302E-2</c:v>
                </c:pt>
                <c:pt idx="172">
                  <c:v>-1.5616007945900101E-2</c:v>
                </c:pt>
                <c:pt idx="173">
                  <c:v>-4.8482843280069996E-3</c:v>
                </c:pt>
                <c:pt idx="174">
                  <c:v>7.1337221764078999E-3</c:v>
                </c:pt>
                <c:pt idx="175">
                  <c:v>1.7329043707341899E-2</c:v>
                </c:pt>
                <c:pt idx="176">
                  <c:v>2.31841987401896E-2</c:v>
                </c:pt>
                <c:pt idx="177">
                  <c:v>2.3232727374229399E-2</c:v>
                </c:pt>
                <c:pt idx="178">
                  <c:v>1.74624753120163E-2</c:v>
                </c:pt>
                <c:pt idx="179">
                  <c:v>7.3186379785766297E-3</c:v>
                </c:pt>
                <c:pt idx="180">
                  <c:v>-4.6581976381314802E-3</c:v>
                </c:pt>
                <c:pt idx="181">
                  <c:v>-1.54683587590093E-2</c:v>
                </c:pt>
                <c:pt idx="182">
                  <c:v>-2.2404373469962099E-2</c:v>
                </c:pt>
                <c:pt idx="183">
                  <c:v>-2.37290738587204E-2</c:v>
                </c:pt>
                <c:pt idx="184">
                  <c:v>-1.9110680495074799E-2</c:v>
                </c:pt>
                <c:pt idx="185">
                  <c:v>-9.7058986473830596E-3</c:v>
                </c:pt>
                <c:pt idx="186">
                  <c:v>2.1297857275697301E-3</c:v>
                </c:pt>
                <c:pt idx="187">
                  <c:v>1.34320520548212E-2</c:v>
                </c:pt>
                <c:pt idx="188">
                  <c:v>2.1370177618541299E-2</c:v>
                </c:pt>
                <c:pt idx="189">
                  <c:v>2.3956009626740299E-2</c:v>
                </c:pt>
                <c:pt idx="190">
                  <c:v>2.0541910411627801E-2</c:v>
                </c:pt>
                <c:pt idx="191">
                  <c:v>1.1982962301162499E-2</c:v>
                </c:pt>
                <c:pt idx="192">
                  <c:v>4.2280694546974797E-4</c:v>
                </c:pt>
                <c:pt idx="193">
                  <c:v>-1.12432430326197E-2</c:v>
                </c:pt>
                <c:pt idx="194">
                  <c:v>-2.0093353045173502E-2</c:v>
                </c:pt>
                <c:pt idx="195">
                  <c:v>-2.3910958137450901E-2</c:v>
                </c:pt>
                <c:pt idx="196">
                  <c:v>-2.1739915431388399E-2</c:v>
                </c:pt>
                <c:pt idx="197">
                  <c:v>-1.41239760408904E-2</c:v>
                </c:pt>
                <c:pt idx="198">
                  <c:v>-2.9705992321652102E-3</c:v>
                </c:pt>
                <c:pt idx="199">
                  <c:v>8.9267825825155404E-3</c:v>
                </c:pt>
                <c:pt idx="200">
                  <c:v>1.8588396321666499E-2</c:v>
                </c:pt>
                <c:pt idx="201">
                  <c:v>2.35944308880171E-2</c:v>
                </c:pt>
                <c:pt idx="202">
                  <c:v>2.2691093869241001E-2</c:v>
                </c:pt>
                <c:pt idx="203">
                  <c:v>1.6104631625586601E-2</c:v>
                </c:pt>
                <c:pt idx="204">
                  <c:v>5.4846644854226701E-3</c:v>
                </c:pt>
                <c:pt idx="205">
                  <c:v>-6.5089708995037399E-3</c:v>
                </c:pt>
                <c:pt idx="206">
                  <c:v>-1.6872394143925398E-2</c:v>
                </c:pt>
                <c:pt idx="207">
                  <c:v>-2.3010021606266699E-2</c:v>
                </c:pt>
                <c:pt idx="208">
                  <c:v>-2.3384646413507602E-2</c:v>
                </c:pt>
                <c:pt idx="209">
                  <c:v>-1.7902441458670999E-2</c:v>
                </c:pt>
                <c:pt idx="210">
                  <c:v>-7.9364589818264001E-3</c:v>
                </c:pt>
                <c:pt idx="211">
                  <c:v>4.0172588812338404E-3</c:v>
                </c:pt>
                <c:pt idx="212">
                  <c:v>1.49648293362242E-2</c:v>
                </c:pt>
                <c:pt idx="213">
                  <c:v>2.2164365448895801E-2</c:v>
                </c:pt>
                <c:pt idx="214">
                  <c:v>2.3812698737150601E-2</c:v>
                </c:pt>
                <c:pt idx="215">
                  <c:v>1.9496993903427701E-2</c:v>
                </c:pt>
                <c:pt idx="216">
                  <c:v>1.02981459960221E-2</c:v>
                </c:pt>
                <c:pt idx="217">
                  <c:v>-1.4799364611468801E-3</c:v>
                </c:pt>
                <c:pt idx="218">
                  <c:v>-1.2887359650762299E-2</c:v>
                </c:pt>
                <c:pt idx="219">
                  <c:v>-2.1067063668469301E-2</c:v>
                </c:pt>
                <c:pt idx="220">
                  <c:v>-2.3970390899833299E-2</c:v>
                </c:pt>
                <c:pt idx="221">
                  <c:v>-2.0870185028824501E-2</c:v>
                </c:pt>
                <c:pt idx="222">
                  <c:v>-1.2542911848118199E-2</c:v>
                </c:pt>
                <c:pt idx="223">
                  <c:v>-1.07418858447459E-3</c:v>
                </c:pt>
                <c:pt idx="224">
                  <c:v>1.06635718739328E-2</c:v>
                </c:pt>
                <c:pt idx="225">
                  <c:v>1.97305746045165E-2</c:v>
                </c:pt>
                <c:pt idx="226">
                  <c:v>2.38559325258004E-2</c:v>
                </c:pt>
                <c:pt idx="227">
                  <c:v>2.2006424154536301E-2</c:v>
                </c:pt>
                <c:pt idx="228">
                  <c:v>1.4645270335824301E-2</c:v>
                </c:pt>
                <c:pt idx="229">
                  <c:v>3.6161177088438901E-3</c:v>
                </c:pt>
                <c:pt idx="230">
                  <c:v>-8.3187140310821694E-3</c:v>
                </c:pt>
                <c:pt idx="231">
                  <c:v>-1.8170072236368399E-2</c:v>
                </c:pt>
                <c:pt idx="232">
                  <c:v>-2.3470623131111399E-2</c:v>
                </c:pt>
                <c:pt idx="233">
                  <c:v>-2.28928108614922E-2</c:v>
                </c:pt>
                <c:pt idx="234">
                  <c:v>-1.6581352094924201E-2</c:v>
                </c:pt>
                <c:pt idx="235">
                  <c:v>-6.1169908329418102E-3</c:v>
                </c:pt>
                <c:pt idx="236">
                  <c:v>5.8794087302070199E-3</c:v>
                </c:pt>
                <c:pt idx="237">
                  <c:v>1.6403273903671699E-2</c:v>
                </c:pt>
                <c:pt idx="238">
                  <c:v>2.28188373694381E-2</c:v>
                </c:pt>
                <c:pt idx="239">
                  <c:v>2.3519281458238801E-2</c:v>
                </c:pt>
                <c:pt idx="240">
                  <c:v>1.8329175602793998E-2</c:v>
                </c:pt>
                <c:pt idx="241">
                  <c:v>8.5484140116789901E-3</c:v>
                </c:pt>
                <c:pt idx="242">
                  <c:v>-3.3733508991715499E-3</c:v>
                </c:pt>
                <c:pt idx="243">
                  <c:v>-1.4450239150574799E-2</c:v>
                </c:pt>
                <c:pt idx="244">
                  <c:v>-2.1907975363940999E-2</c:v>
                </c:pt>
                <c:pt idx="245">
                  <c:v>-2.3878723240195899E-2</c:v>
                </c:pt>
                <c:pt idx="246">
                  <c:v>-1.9868896748099101E-2</c:v>
                </c:pt>
                <c:pt idx="247">
                  <c:v>-1.08827818077539E-2</c:v>
                </c:pt>
                <c:pt idx="248">
                  <c:v>8.2899334822013804E-4</c:v>
                </c:pt>
                <c:pt idx="249">
                  <c:v>1.23331419774311E-2</c:v>
                </c:pt>
                <c:pt idx="250">
                  <c:v>2.0748378689136201E-2</c:v>
                </c:pt>
                <c:pt idx="251">
                  <c:v>2.3967055244550398E-2</c:v>
                </c:pt>
                <c:pt idx="252">
                  <c:v>2.11830341331503E-2</c:v>
                </c:pt>
                <c:pt idx="253">
                  <c:v>1.3093590713099399E-2</c:v>
                </c:pt>
                <c:pt idx="254">
                  <c:v>1.72477627221294E-3</c:v>
                </c:pt>
                <c:pt idx="255">
                  <c:v>-1.0076019085784401E-2</c:v>
                </c:pt>
                <c:pt idx="256">
                  <c:v>-1.9353212956662601E-2</c:v>
                </c:pt>
                <c:pt idx="257">
                  <c:v>-2.3783274583927799E-2</c:v>
                </c:pt>
                <c:pt idx="258">
                  <c:v>-2.2256667550924099E-2</c:v>
                </c:pt>
                <c:pt idx="259">
                  <c:v>-1.5155740059449901E-2</c:v>
                </c:pt>
                <c:pt idx="260">
                  <c:v>-4.2589634507009203E-3</c:v>
                </c:pt>
                <c:pt idx="261">
                  <c:v>7.7044969749672301E-3</c:v>
                </c:pt>
                <c:pt idx="262">
                  <c:v>1.7738318338025499E-2</c:v>
                </c:pt>
                <c:pt idx="263">
                  <c:v>2.33294678327873E-2</c:v>
                </c:pt>
                <c:pt idx="264">
                  <c:v>2.3077607383316101E-2</c:v>
                </c:pt>
                <c:pt idx="265">
                  <c:v>1.70458170016108E-2</c:v>
                </c:pt>
                <c:pt idx="266">
                  <c:v>6.7447960072804496E-3</c:v>
                </c:pt>
                <c:pt idx="267">
                  <c:v>-5.2455009887500403E-3</c:v>
                </c:pt>
                <c:pt idx="268">
                  <c:v>-1.5922029721422402E-2</c:v>
                </c:pt>
                <c:pt idx="269">
                  <c:v>-2.2610787337262999E-2</c:v>
                </c:pt>
                <c:pt idx="270">
                  <c:v>-2.3636532997344799E-2</c:v>
                </c:pt>
                <c:pt idx="271">
                  <c:v>-1.8742362337836299E-2</c:v>
                </c:pt>
                <c:pt idx="272">
                  <c:v>-9.1540507616418507E-3</c:v>
                </c:pt>
                <c:pt idx="273">
                  <c:v>2.7269496154139899E-3</c:v>
                </c:pt>
                <c:pt idx="274">
                  <c:v>1.39249685445221E-2</c:v>
                </c:pt>
                <c:pt idx="275">
                  <c:v>2.1635392717421299E-2</c:v>
                </c:pt>
                <c:pt idx="276">
                  <c:v>2.3927098568010001E-2</c:v>
                </c:pt>
                <c:pt idx="277">
                  <c:v>2.02261141492973E-2</c:v>
                </c:pt>
                <c:pt idx="278">
                  <c:v>1.14593739681902E-2</c:v>
                </c:pt>
                <c:pt idx="279">
                  <c:v>-1.7743751204510799E-4</c:v>
                </c:pt>
                <c:pt idx="280">
                  <c:v>-1.17698086666463E-2</c:v>
                </c:pt>
                <c:pt idx="281">
                  <c:v>-2.0414358226093901E-2</c:v>
                </c:pt>
                <c:pt idx="282">
                  <c:v>-2.3946005126331899E-2</c:v>
                </c:pt>
                <c:pt idx="283">
                  <c:v>-2.1480226492449E-2</c:v>
                </c:pt>
                <c:pt idx="284">
                  <c:v>-1.3634591879881299E-2</c:v>
                </c:pt>
                <c:pt idx="285">
                  <c:v>-2.3740891481300402E-3</c:v>
                </c:pt>
                <c:pt idx="286">
                  <c:v>9.4810189385502903E-3</c:v>
                </c:pt>
                <c:pt idx="287">
                  <c:v>1.8961547016099201E-2</c:v>
                </c:pt>
                <c:pt idx="288">
                  <c:v>2.36930380145682E-2</c:v>
                </c:pt>
                <c:pt idx="289">
                  <c:v>2.2490460661351599E-2</c:v>
                </c:pt>
                <c:pt idx="290">
                  <c:v>1.5655007914810701E-2</c:v>
                </c:pt>
                <c:pt idx="291">
                  <c:v>4.8986613193870198E-3</c:v>
                </c:pt>
                <c:pt idx="292">
                  <c:v>-7.0845853925657499E-3</c:v>
                </c:pt>
                <c:pt idx="293">
                  <c:v>-1.7293453743373401E-2</c:v>
                </c:pt>
                <c:pt idx="294">
                  <c:v>-2.31710693233547E-2</c:v>
                </c:pt>
                <c:pt idx="295">
                  <c:v>-2.3245346848423401E-2</c:v>
                </c:pt>
                <c:pt idx="296">
                  <c:v>-1.7497683051641798E-2</c:v>
                </c:pt>
                <c:pt idx="297">
                  <c:v>-7.3676159868314899E-3</c:v>
                </c:pt>
                <c:pt idx="298">
                  <c:v>4.6077162072522401E-3</c:v>
                </c:pt>
                <c:pt idx="299">
                  <c:v>1.54290172930335E-2</c:v>
                </c:pt>
                <c:pt idx="300">
                  <c:v>2.2386025283100099E-2</c:v>
                </c:pt>
                <c:pt idx="301">
                  <c:v>2.37363143681955E-2</c:v>
                </c:pt>
                <c:pt idx="302">
                  <c:v>1.9141696270372401E-2</c:v>
                </c:pt>
                <c:pt idx="303">
                  <c:v>9.7529215951717898E-3</c:v>
                </c:pt>
                <c:pt idx="304">
                  <c:v>-2.0785327962726898E-3</c:v>
                </c:pt>
                <c:pt idx="305">
                  <c:v>-1.33894057546093E-2</c:v>
                </c:pt>
                <c:pt idx="306">
                  <c:v>-2.1346818979861001E-2</c:v>
                </c:pt>
                <c:pt idx="307">
                  <c:v>-2.3957788965555699E-2</c:v>
                </c:pt>
                <c:pt idx="308">
                  <c:v>-2.05683820814942E-2</c:v>
                </c:pt>
                <c:pt idx="309">
                  <c:v>-1.20274963081436E-2</c:v>
                </c:pt>
                <c:pt idx="310">
                  <c:v>-4.7424947124823899E-4</c:v>
                </c:pt>
                <c:pt idx="311">
                  <c:v>1.1197776087751399E-2</c:v>
                </c:pt>
                <c:pt idx="312">
                  <c:v>2.0065249159613999E-2</c:v>
                </c:pt>
                <c:pt idx="313">
                  <c:v>2.3907256103682498E-2</c:v>
                </c:pt>
                <c:pt idx="314">
                  <c:v>2.1761542446734099E-2</c:v>
                </c:pt>
                <c:pt idx="315">
                  <c:v>1.41655154851926E-2</c:v>
                </c:pt>
                <c:pt idx="316">
                  <c:v>3.02164729390648E-3</c:v>
                </c:pt>
                <c:pt idx="317">
                  <c:v>-8.8790112070775192E-3</c:v>
                </c:pt>
                <c:pt idx="318">
                  <c:v>-1.85558662698623E-2</c:v>
                </c:pt>
                <c:pt idx="319">
                  <c:v>-2.3585289513122901E-2</c:v>
                </c:pt>
                <c:pt idx="320">
                  <c:v>-2.27076306853079E-2</c:v>
                </c:pt>
                <c:pt idx="321">
                  <c:v>-1.61427048844438E-2</c:v>
                </c:pt>
                <c:pt idx="322">
                  <c:v>-5.5347385032000198E-3</c:v>
                </c:pt>
                <c:pt idx="323">
                  <c:v>6.4594374711952297E-3</c:v>
                </c:pt>
                <c:pt idx="324">
                  <c:v>1.6835807259488699E-2</c:v>
                </c:pt>
                <c:pt idx="325">
                  <c:v>2.29955446778775E-2</c:v>
                </c:pt>
                <c:pt idx="326">
                  <c:v>2.33959052776893E-2</c:v>
                </c:pt>
                <c:pt idx="327">
                  <c:v>1.7936616263044498E-2</c:v>
                </c:pt>
                <c:pt idx="328">
                  <c:v>7.9849904346311097E-3</c:v>
                </c:pt>
                <c:pt idx="329">
                  <c:v>-3.96652578342006E-3</c:v>
                </c:pt>
                <c:pt idx="330">
                  <c:v>-1.4924601012474101E-2</c:v>
                </c:pt>
                <c:pt idx="331">
                  <c:v>-2.2144717332451099E-2</c:v>
                </c:pt>
                <c:pt idx="332">
                  <c:v>-2.3818551820662798E-2</c:v>
                </c:pt>
                <c:pt idx="333">
                  <c:v>-1.95268822458213E-2</c:v>
                </c:pt>
                <c:pt idx="334">
                  <c:v>-1.0344583876530899E-2</c:v>
                </c:pt>
                <c:pt idx="335">
                  <c:v>1.4285796977760901E-3</c:v>
                </c:pt>
                <c:pt idx="336">
                  <c:v>1.2843946624509999E-2</c:v>
                </c:pt>
                <c:pt idx="337">
                  <c:v>2.1042467441075099E-2</c:v>
                </c:pt>
                <c:pt idx="338">
                  <c:v>2.3970771749032099E-2</c:v>
                </c:pt>
                <c:pt idx="339">
                  <c:v>2.0895447568571798E-2</c:v>
                </c:pt>
                <c:pt idx="340">
                  <c:v>1.25867289186169E-2</c:v>
                </c:pt>
                <c:pt idx="341">
                  <c:v>1.12558592859692E-3</c:v>
                </c:pt>
                <c:pt idx="342">
                  <c:v>-1.06174670398683E-2</c:v>
                </c:pt>
                <c:pt idx="343">
                  <c:v>-1.97013095222149E-2</c:v>
                </c:pt>
                <c:pt idx="344">
                  <c:v>-2.3850836816671502E-2</c:v>
                </c:pt>
                <c:pt idx="345">
                  <c:v>-2.20267740705429E-2</c:v>
                </c:pt>
                <c:pt idx="346">
                  <c:v>-1.4685969114260899E-2</c:v>
                </c:pt>
                <c:pt idx="347">
                  <c:v>-3.66697208817412E-3</c:v>
                </c:pt>
                <c:pt idx="348">
                  <c:v>8.2704408456392292E-3</c:v>
                </c:pt>
                <c:pt idx="349">
                  <c:v>1.8136470563572E-2</c:v>
                </c:pt>
                <c:pt idx="350">
                  <c:v>2.3460108718363099E-2</c:v>
                </c:pt>
                <c:pt idx="351">
                  <c:v>2.29080171086915E-2</c:v>
                </c:pt>
                <c:pt idx="352">
                  <c:v>1.6618470503127199E-2</c:v>
                </c:pt>
                <c:pt idx="353">
                  <c:v>6.1667248665483298E-3</c:v>
                </c:pt>
                <c:pt idx="354">
                  <c:v>-5.8295152684413503E-3</c:v>
                </c:pt>
                <c:pt idx="355">
                  <c:v>-1.6365717140762601E-2</c:v>
                </c:pt>
                <c:pt idx="356">
                  <c:v>-2.2803023629641501E-2</c:v>
                </c:pt>
                <c:pt idx="357">
                  <c:v>-2.3529171390788001E-2</c:v>
                </c:pt>
                <c:pt idx="358">
                  <c:v>-1.8362292212729302E-2</c:v>
                </c:pt>
                <c:pt idx="359">
                  <c:v>-8.5964630386017107E-3</c:v>
                </c:pt>
                <c:pt idx="360">
                  <c:v>3.32240363212881E-3</c:v>
                </c:pt>
                <c:pt idx="361">
                  <c:v>1.44091537024968E-2</c:v>
                </c:pt>
                <c:pt idx="362">
                  <c:v>2.1887041840174499E-2</c:v>
                </c:pt>
                <c:pt idx="363">
                  <c:v>2.38831845716303E-2</c:v>
                </c:pt>
                <c:pt idx="364">
                  <c:v>1.9897635566600701E-2</c:v>
                </c:pt>
                <c:pt idx="365">
                  <c:v>1.0928600297946201E-2</c:v>
                </c:pt>
                <c:pt idx="366">
                  <c:v>-7.7757071144308695E-4</c:v>
                </c:pt>
                <c:pt idx="367">
                  <c:v>-1.2288994312453E-2</c:v>
                </c:pt>
                <c:pt idx="368">
                  <c:v>-2.0722563052522999E-2</c:v>
                </c:pt>
                <c:pt idx="369">
                  <c:v>-2.39660373226404E-2</c:v>
                </c:pt>
                <c:pt idx="370">
                  <c:v>-2.1207068870800799E-2</c:v>
                </c:pt>
                <c:pt idx="371">
                  <c:v>-1.31366584611649E-2</c:v>
                </c:pt>
                <c:pt idx="372">
                  <c:v>-1.77609044601768E-3</c:v>
                </c:pt>
                <c:pt idx="373">
                  <c:v>1.00293104393999E-2</c:v>
                </c:pt>
                <c:pt idx="374">
                  <c:v>1.9322808307944798E-2</c:v>
                </c:pt>
                <c:pt idx="375">
                  <c:v>2.3776788965764701E-2</c:v>
                </c:pt>
                <c:pt idx="376">
                  <c:v>2.22757253266186E-2</c:v>
                </c:pt>
                <c:pt idx="377">
                  <c:v>1.5195568090853401E-2</c:v>
                </c:pt>
                <c:pt idx="378">
                  <c:v>4.3095865602732998E-3</c:v>
                </c:pt>
                <c:pt idx="379">
                  <c:v>-7.6557576590613602E-3</c:v>
                </c:pt>
                <c:pt idx="380">
                  <c:v>-1.77036698798115E-2</c:v>
                </c:pt>
                <c:pt idx="381">
                  <c:v>-2.3317588153568301E-2</c:v>
                </c:pt>
                <c:pt idx="382">
                  <c:v>-2.3091471822448702E-2</c:v>
                </c:pt>
                <c:pt idx="383">
                  <c:v>-1.70819531243055E-2</c:v>
                </c:pt>
                <c:pt idx="384">
                  <c:v>-6.7941532974361103E-3</c:v>
                </c:pt>
                <c:pt idx="385">
                  <c:v>5.19528437064331E-3</c:v>
                </c:pt>
                <c:pt idx="386">
                  <c:v>1.58835308388907E-2</c:v>
                </c:pt>
                <c:pt idx="387">
                  <c:v>2.25936484742661E-2</c:v>
                </c:pt>
                <c:pt idx="388">
                  <c:v>2.3645046688442199E-2</c:v>
                </c:pt>
                <c:pt idx="389">
                  <c:v>1.8774396276277399E-2</c:v>
                </c:pt>
                <c:pt idx="390">
                  <c:v>9.2015818488199695E-3</c:v>
                </c:pt>
                <c:pt idx="391">
                  <c:v>-2.6758258351440201E-3</c:v>
                </c:pt>
                <c:pt idx="392">
                  <c:v>-1.38830563390778E-2</c:v>
                </c:pt>
                <c:pt idx="393">
                  <c:v>-2.1613189258660698E-2</c:v>
                </c:pt>
                <c:pt idx="394">
                  <c:v>-2.3930164849919899E-2</c:v>
                </c:pt>
                <c:pt idx="395">
                  <c:v>-2.0253682202551498E-2</c:v>
                </c:pt>
                <c:pt idx="396">
                  <c:v>-1.1504539202831499E-2</c:v>
                </c:pt>
                <c:pt idx="397">
                  <c:v>1.2598700921748199E-4</c:v>
                </c:pt>
                <c:pt idx="398">
                  <c:v>1.1724958993241301E-2</c:v>
                </c:pt>
                <c:pt idx="399">
                  <c:v>2.0387342261042898E-2</c:v>
                </c:pt>
                <c:pt idx="400">
                  <c:v>2.3943589185676802E-2</c:v>
                </c:pt>
                <c:pt idx="401">
                  <c:v>2.15030156635144E-2</c:v>
                </c:pt>
                <c:pt idx="402">
                  <c:v>1.36768784734E-2</c:v>
                </c:pt>
                <c:pt idx="403">
                  <c:v>2.42528222442835E-3</c:v>
                </c:pt>
                <c:pt idx="404">
                  <c:v>-9.4337410030100599E-3</c:v>
                </c:pt>
                <c:pt idx="405">
                  <c:v>-1.8930025273564102E-2</c:v>
                </c:pt>
                <c:pt idx="406">
                  <c:v>-2.3685167281002902E-2</c:v>
                </c:pt>
                <c:pt idx="407">
                  <c:v>-2.2508212210803999E-2</c:v>
                </c:pt>
                <c:pt idx="408">
                  <c:v>-1.5693935761597801E-2</c:v>
                </c:pt>
                <c:pt idx="409">
                  <c:v>-4.9490157427901499E-3</c:v>
                </c:pt>
                <c:pt idx="410">
                  <c:v>7.0354159702640398E-3</c:v>
                </c:pt>
                <c:pt idx="411">
                  <c:v>1.7257784109013501E-2</c:v>
                </c:pt>
                <c:pt idx="412">
                  <c:v>2.3157833158140399E-2</c:v>
                </c:pt>
                <c:pt idx="413">
                  <c:v>2.32578592320439E-2</c:v>
                </c:pt>
                <c:pt idx="414">
                  <c:v>1.7532810179998099E-2</c:v>
                </c:pt>
                <c:pt idx="415">
                  <c:v>7.4165600527138298E-3</c:v>
                </c:pt>
                <c:pt idx="416">
                  <c:v>-4.5572135487709697E-3</c:v>
                </c:pt>
                <c:pt idx="417">
                  <c:v>-1.53896047460657E-2</c:v>
                </c:pt>
                <c:pt idx="418">
                  <c:v>-2.2367573964531502E-2</c:v>
                </c:pt>
                <c:pt idx="419">
                  <c:v>-2.37434455252254E-2</c:v>
                </c:pt>
                <c:pt idx="420">
                  <c:v>-1.9172623860484E-2</c:v>
                </c:pt>
                <c:pt idx="421">
                  <c:v>-9.7998996115609208E-3</c:v>
                </c:pt>
                <c:pt idx="422">
                  <c:v>2.0272702892411899E-3</c:v>
                </c:pt>
                <c:pt idx="423">
                  <c:v>1.3346697769831E-2</c:v>
                </c:pt>
                <c:pt idx="424">
                  <c:v>2.1323361997064701E-2</c:v>
                </c:pt>
                <c:pt idx="425">
                  <c:v>2.3959457931599301E-2</c:v>
                </c:pt>
                <c:pt idx="426">
                  <c:v>2.0594758993478599E-2</c:v>
                </c:pt>
                <c:pt idx="427">
                  <c:v>1.2071974904831801E-2</c:v>
                </c:pt>
                <c:pt idx="428">
                  <c:v>5.25689812174493E-4</c:v>
                </c:pt>
                <c:pt idx="429">
                  <c:v>-1.1152257555084699E-2</c:v>
                </c:pt>
                <c:pt idx="430">
                  <c:v>-2.00370528340898E-2</c:v>
                </c:pt>
                <c:pt idx="431">
                  <c:v>-2.39034439299456E-2</c:v>
                </c:pt>
                <c:pt idx="432">
                  <c:v>-2.17830692073459E-2</c:v>
                </c:pt>
                <c:pt idx="433">
                  <c:v>-1.4206989669415601E-2</c:v>
                </c:pt>
                <c:pt idx="434">
                  <c:v>-3.0726814350148001E-3</c:v>
                </c:pt>
                <c:pt idx="435">
                  <c:v>8.8311989263172401E-3</c:v>
                </c:pt>
                <c:pt idx="436">
                  <c:v>1.8523250731772301E-2</c:v>
                </c:pt>
                <c:pt idx="437">
                  <c:v>2.3576039481550001E-2</c:v>
                </c:pt>
                <c:pt idx="438">
                  <c:v>2.27240628880425E-2</c:v>
                </c:pt>
                <c:pt idx="439">
                  <c:v>1.6180703774373102E-2</c:v>
                </c:pt>
                <c:pt idx="440">
                  <c:v>5.58478702261313E-3</c:v>
                </c:pt>
                <c:pt idx="441">
                  <c:v>-6.4098742844637601E-3</c:v>
                </c:pt>
                <c:pt idx="442">
                  <c:v>-1.6799142813023402E-2</c:v>
                </c:pt>
                <c:pt idx="443">
                  <c:v>-2.29809618097454E-2</c:v>
                </c:pt>
                <c:pt idx="444">
                  <c:v>-2.34070563576796E-2</c:v>
                </c:pt>
                <c:pt idx="445">
                  <c:v>-1.7970708433997298E-2</c:v>
                </c:pt>
                <c:pt idx="446">
                  <c:v>-8.0334851008388598E-3</c:v>
                </c:pt>
                <c:pt idx="447">
                  <c:v>3.9157744119481599E-3</c:v>
                </c:pt>
                <c:pt idx="448">
                  <c:v>1.48843039315619E-2</c:v>
                </c:pt>
                <c:pt idx="449">
                  <c:v>2.2124967195997901E-2</c:v>
                </c:pt>
                <c:pt idx="450">
                  <c:v>2.3824295172864302E-2</c:v>
                </c:pt>
                <c:pt idx="451">
                  <c:v>1.95566806284895E-2</c:v>
                </c:pt>
                <c:pt idx="452">
                  <c:v>1.0390974099870699E-2</c:v>
                </c:pt>
                <c:pt idx="453">
                  <c:v>-1.3772163529840601E-3</c:v>
                </c:pt>
                <c:pt idx="454">
                  <c:v>-1.2800474426604E-2</c:v>
                </c:pt>
                <c:pt idx="455">
                  <c:v>-2.1017774271702701E-2</c:v>
                </c:pt>
                <c:pt idx="456">
                  <c:v>-2.3971042165647799E-2</c:v>
                </c:pt>
                <c:pt idx="457">
                  <c:v>-2.0920613843656798E-2</c:v>
                </c:pt>
                <c:pt idx="458">
                  <c:v>-1.26304880024558E-2</c:v>
                </c:pt>
                <c:pt idx="459">
                  <c:v>-1.17697808718068E-3</c:v>
                </c:pt>
                <c:pt idx="460">
                  <c:v>1.0571313291470799E-2</c:v>
                </c:pt>
                <c:pt idx="461">
                  <c:v>1.9671953676606901E-2</c:v>
                </c:pt>
                <c:pt idx="462">
                  <c:v>2.38456312274959E-2</c:v>
                </c:pt>
                <c:pt idx="463">
                  <c:v>2.2047022509901999E-2</c:v>
                </c:pt>
                <c:pt idx="464">
                  <c:v>1.47266002349049E-2</c:v>
                </c:pt>
                <c:pt idx="465">
                  <c:v>3.7178095738805701E-3</c:v>
                </c:pt>
                <c:pt idx="466">
                  <c:v>-8.22212955853837E-3</c:v>
                </c:pt>
                <c:pt idx="467">
                  <c:v>-1.81027853366326E-2</c:v>
                </c:pt>
                <c:pt idx="468">
                  <c:v>-2.3449486225640099E-2</c:v>
                </c:pt>
                <c:pt idx="469">
                  <c:v>-2.2923117819384602E-2</c:v>
                </c:pt>
                <c:pt idx="470">
                  <c:v>-1.6655512350565199E-2</c:v>
                </c:pt>
                <c:pt idx="471">
                  <c:v>-6.21643049024952E-3</c:v>
                </c:pt>
                <c:pt idx="472">
                  <c:v>5.7795949502842401E-3</c:v>
                </c:pt>
                <c:pt idx="473">
                  <c:v>1.6328084981515199E-2</c:v>
                </c:pt>
                <c:pt idx="474">
                  <c:v>2.2787104837040301E-2</c:v>
                </c:pt>
                <c:pt idx="475">
                  <c:v>2.3538952925193E-2</c:v>
                </c:pt>
                <c:pt idx="476">
                  <c:v>1.8395324228168499E-2</c:v>
                </c:pt>
                <c:pt idx="477">
                  <c:v>8.6444724618926303E-3</c:v>
                </c:pt>
                <c:pt idx="478">
                  <c:v>-3.27144105887821E-3</c:v>
                </c:pt>
                <c:pt idx="479">
                  <c:v>-1.4368001871906001E-2</c:v>
                </c:pt>
                <c:pt idx="480">
                  <c:v>-2.1866007483502401E-2</c:v>
                </c:pt>
                <c:pt idx="481">
                  <c:v>-2.3887535873993102E-2</c:v>
                </c:pt>
                <c:pt idx="482">
                  <c:v>-1.99262827173281E-2</c:v>
                </c:pt>
                <c:pt idx="483">
                  <c:v>-1.0974368440424501E-2</c:v>
                </c:pt>
                <c:pt idx="484">
                  <c:v>7.26144492422504E-4</c:v>
                </c:pt>
                <c:pt idx="485">
                  <c:v>1.2244790032468899E-2</c:v>
                </c:pt>
                <c:pt idx="486">
                  <c:v>2.0696651947720902E-2</c:v>
                </c:pt>
                <c:pt idx="487">
                  <c:v>2.3964908989958799E-2</c:v>
                </c:pt>
                <c:pt idx="488">
                  <c:v>2.1231005908159399E-2</c:v>
                </c:pt>
                <c:pt idx="489">
                  <c:v>1.3179665689062699E-2</c:v>
                </c:pt>
                <c:pt idx="490">
                  <c:v>1.8273964374302099E-3</c:v>
                </c:pt>
                <c:pt idx="491">
                  <c:v>-9.9825555883012208E-3</c:v>
                </c:pt>
                <c:pt idx="492">
                  <c:v>-1.9292314639663601E-2</c:v>
                </c:pt>
                <c:pt idx="493">
                  <c:v>-2.3770193808691099E-2</c:v>
                </c:pt>
                <c:pt idx="494">
                  <c:v>-2.2294680478755002E-2</c:v>
                </c:pt>
                <c:pt idx="495">
                  <c:v>-1.5235326116758E-2</c:v>
                </c:pt>
                <c:pt idx="496">
                  <c:v>-4.3601898157174497E-3</c:v>
                </c:pt>
                <c:pt idx="497">
                  <c:v>7.6069830733234804E-3</c:v>
                </c:pt>
                <c:pt idx="498">
                  <c:v>1.7668939861353501E-2</c:v>
                </c:pt>
                <c:pt idx="499">
                  <c:v>2.33056010509624E-2</c:v>
                </c:pt>
                <c:pt idx="500">
                  <c:v>2.3105229879905102E-2</c:v>
                </c:pt>
                <c:pt idx="501">
                  <c:v>1.71180105509855E-2</c:v>
                </c:pt>
                <c:pt idx="502">
                  <c:v>6.84347928714362E-3</c:v>
                </c:pt>
                <c:pt idx="503">
                  <c:v>-5.1450438180267403E-3</c:v>
                </c:pt>
                <c:pt idx="504">
                  <c:v>-1.5844958781437601E-2</c:v>
                </c:pt>
                <c:pt idx="505">
                  <c:v>-2.25764055230494E-2</c:v>
                </c:pt>
                <c:pt idx="506">
                  <c:v>-2.3653451447561501E-2</c:v>
                </c:pt>
                <c:pt idx="507">
                  <c:v>-1.8806343721671899E-2</c:v>
                </c:pt>
                <c:pt idx="508">
                  <c:v>-9.2490705446031992E-3</c:v>
                </c:pt>
                <c:pt idx="509">
                  <c:v>2.6246897274295401E-3</c:v>
                </c:pt>
                <c:pt idx="510">
                  <c:v>1.38410801748345E-2</c:v>
                </c:pt>
                <c:pt idx="511">
                  <c:v>2.1590886228624599E-2</c:v>
                </c:pt>
                <c:pt idx="512">
                  <c:v>2.39331208863214E-2</c:v>
                </c:pt>
                <c:pt idx="513">
                  <c:v>2.0281156947735999E-2</c:v>
                </c:pt>
                <c:pt idx="514">
                  <c:v>1.15496514364265E-2</c:v>
                </c:pt>
                <c:pt idx="515">
                  <c:v>-7.4535925971714998E-5</c:v>
                </c:pt>
                <c:pt idx="516">
                  <c:v>-1.1680055303323E-2</c:v>
                </c:pt>
                <c:pt idx="517">
                  <c:v>-2.0360232372154501E-2</c:v>
                </c:pt>
                <c:pt idx="518">
                  <c:v>-2.3941062937668001E-2</c:v>
                </c:pt>
                <c:pt idx="519">
                  <c:v>-2.1525705770870499E-2</c:v>
                </c:pt>
                <c:pt idx="520">
                  <c:v>-1.3719102057974599E-2</c:v>
                </c:pt>
                <c:pt idx="521">
                  <c:v>-2.47646412752859E-3</c:v>
                </c:pt>
                <c:pt idx="522">
                  <c:v>9.3864196065250993E-3</c:v>
                </c:pt>
                <c:pt idx="523">
                  <c:v>1.88984163210047E-2</c:v>
                </c:pt>
                <c:pt idx="524">
                  <c:v>2.3677187430625302E-2</c:v>
                </c:pt>
                <c:pt idx="525">
                  <c:v>2.25258600656386E-2</c:v>
                </c:pt>
                <c:pt idx="526">
                  <c:v>1.5732791306922001E-2</c:v>
                </c:pt>
                <c:pt idx="527">
                  <c:v>4.9993473662351797E-3</c:v>
                </c:pt>
                <c:pt idx="528">
                  <c:v>-6.9862141360247203E-3</c:v>
                </c:pt>
                <c:pt idx="529">
                  <c:v>-1.72220349685911E-2</c:v>
                </c:pt>
                <c:pt idx="530">
                  <c:v>-2.31444903055254E-2</c:v>
                </c:pt>
                <c:pt idx="531">
                  <c:v>-2.3270264467446601E-2</c:v>
                </c:pt>
                <c:pt idx="532">
                  <c:v>-1.7567856535255499E-2</c:v>
                </c:pt>
                <c:pt idx="533">
                  <c:v>-7.4654699507399197E-3</c:v>
                </c:pt>
                <c:pt idx="534">
                  <c:v>4.5066898953518503E-3</c:v>
                </c:pt>
                <c:pt idx="535">
                  <c:v>1.5350121299678301E-2</c:v>
                </c:pt>
                <c:pt idx="536">
                  <c:v>2.2349019599261201E-2</c:v>
                </c:pt>
                <c:pt idx="537">
                  <c:v>2.3750467296956901E-2</c:v>
                </c:pt>
                <c:pt idx="538">
                  <c:v>1.9203463122927401E-2</c:v>
                </c:pt>
                <c:pt idx="539">
                  <c:v>9.8468324801242492E-3</c:v>
                </c:pt>
                <c:pt idx="540">
                  <c:v>-1.97599844263993E-3</c:v>
                </c:pt>
                <c:pt idx="541">
                  <c:v>-1.3303928297240499E-2</c:v>
                </c:pt>
                <c:pt idx="542">
                  <c:v>-2.1299806778217901E-2</c:v>
                </c:pt>
                <c:pt idx="543">
                  <c:v>-2.3961016517182201E-2</c:v>
                </c:pt>
                <c:pt idx="544">
                  <c:v>-2.06210410260633E-2</c:v>
                </c:pt>
                <c:pt idx="545">
                  <c:v>-1.2116397886315499E-2</c:v>
                </c:pt>
                <c:pt idx="546">
                  <c:v>-5.7712773126451301E-4</c:v>
                </c:pt>
                <c:pt idx="547">
                  <c:v>1.11066876443222E-2</c:v>
                </c:pt>
                <c:pt idx="548">
                  <c:v>2.0008764198500499E-2</c:v>
                </c:pt>
                <c:pt idx="549">
                  <c:v>2.3899521633802798E-2</c:v>
                </c:pt>
                <c:pt idx="550">
                  <c:v>2.1804495614050699E-2</c:v>
                </c:pt>
                <c:pt idx="551">
                  <c:v>1.4248398402488999E-2</c:v>
                </c:pt>
                <c:pt idx="552">
                  <c:v>3.1237014203774598E-3</c:v>
                </c:pt>
                <c:pt idx="553">
                  <c:v>-8.7833459605044292E-3</c:v>
                </c:pt>
                <c:pt idx="554">
                  <c:v>-1.84905498576554E-2</c:v>
                </c:pt>
                <c:pt idx="555">
                  <c:v>-2.3566680835913002E-2</c:v>
                </c:pt>
                <c:pt idx="556">
                  <c:v>-2.2740390401742201E-2</c:v>
                </c:pt>
                <c:pt idx="557">
                  <c:v>-1.6218628120314701E-2</c:v>
                </c:pt>
                <c:pt idx="558">
                  <c:v>-5.6348098130900703E-3</c:v>
                </c:pt>
                <c:pt idx="559">
                  <c:v>6.3602815676453098E-3</c:v>
                </c:pt>
                <c:pt idx="560">
                  <c:v>1.6762400973441598E-2</c:v>
                </c:pt>
                <c:pt idx="561">
                  <c:v>2.29662730690532E-2</c:v>
                </c:pt>
                <c:pt idx="562">
                  <c:v>2.34180996021057E-2</c:v>
                </c:pt>
                <c:pt idx="563">
                  <c:v>1.8004717814468E-2</c:v>
                </c:pt>
                <c:pt idx="564">
                  <c:v>8.0819427570362999E-3</c:v>
                </c:pt>
                <c:pt idx="565">
                  <c:v>-3.8650050006280999E-3</c:v>
                </c:pt>
                <c:pt idx="566">
                  <c:v>-1.48439382791348E-2</c:v>
                </c:pt>
                <c:pt idx="567">
                  <c:v>-2.21051151305246E-2</c:v>
                </c:pt>
                <c:pt idx="568">
                  <c:v>-2.38299287672958E-2</c:v>
                </c:pt>
                <c:pt idx="569">
                  <c:v>-1.9586388914152101E-2</c:v>
                </c:pt>
                <c:pt idx="570">
                  <c:v>-1.04373164523234E-2</c:v>
                </c:pt>
                <c:pt idx="571">
                  <c:v>1.32584666340009E-3</c:v>
                </c:pt>
                <c:pt idx="572">
                  <c:v>1.2756943257319501E-2</c:v>
                </c:pt>
                <c:pt idx="573">
                  <c:v>2.0992984274112801E-2</c:v>
                </c:pt>
                <c:pt idx="574">
                  <c:v>2.39712021484348E-2</c:v>
                </c:pt>
                <c:pt idx="575">
                  <c:v>2.0945683738139199E-2</c:v>
                </c:pt>
                <c:pt idx="576">
                  <c:v>1.2674188898038201E-2</c:v>
                </c:pt>
                <c:pt idx="577">
                  <c:v>1.2283648234638299E-3</c:v>
                </c:pt>
                <c:pt idx="578">
                  <c:v>-1.0525110841369201E-2</c:v>
                </c:pt>
                <c:pt idx="579">
                  <c:v>-1.9642507202933999E-2</c:v>
                </c:pt>
                <c:pt idx="580">
                  <c:v>-2.3840315782255799E-2</c:v>
                </c:pt>
                <c:pt idx="581">
                  <c:v>-2.20671693793296E-2</c:v>
                </c:pt>
                <c:pt idx="582">
                  <c:v>-1.4767163510569999E-2</c:v>
                </c:pt>
                <c:pt idx="583">
                  <c:v>-3.7686299317565698E-3</c:v>
                </c:pt>
                <c:pt idx="584">
                  <c:v>8.17378039234813E-3</c:v>
                </c:pt>
                <c:pt idx="585">
                  <c:v>1.80690167107369E-2</c:v>
                </c:pt>
                <c:pt idx="586">
                  <c:v>2.34387557018799E-2</c:v>
                </c:pt>
                <c:pt idx="587">
                  <c:v>2.2938112924002899E-2</c:v>
                </c:pt>
                <c:pt idx="588">
                  <c:v>1.6692477466587599E-2</c:v>
                </c:pt>
                <c:pt idx="589">
                  <c:v>6.2661074750531799E-3</c:v>
                </c:pt>
                <c:pt idx="590">
                  <c:v>-5.7296480057170401E-3</c:v>
                </c:pt>
                <c:pt idx="591">
                  <c:v>-1.6290377599299698E-2</c:v>
                </c:pt>
                <c:pt idx="592">
                  <c:v>-2.2771081064971901E-2</c:v>
                </c:pt>
                <c:pt idx="593">
                  <c:v>-2.35486260163906E-2</c:v>
                </c:pt>
                <c:pt idx="594">
                  <c:v>-1.8428271496934101E-2</c:v>
                </c:pt>
                <c:pt idx="595">
                  <c:v>-8.6924420603738499E-3</c:v>
                </c:pt>
                <c:pt idx="596">
                  <c:v>3.2204634142027301E-3</c:v>
                </c:pt>
                <c:pt idx="597">
                  <c:v>1.4326783848387601E-2</c:v>
                </c:pt>
                <c:pt idx="598">
                  <c:v>2.1844872390829301E-2</c:v>
                </c:pt>
                <c:pt idx="599">
                  <c:v>2.38917771272379E-2</c:v>
                </c:pt>
                <c:pt idx="600">
                  <c:v>1.9954838068304701E-2</c:v>
                </c:pt>
                <c:pt idx="601">
                  <c:v>1.10200860243365E-2</c:v>
                </c:pt>
                <c:pt idx="602">
                  <c:v>-6.7471492807732298E-4</c:v>
                </c:pt>
                <c:pt idx="603">
                  <c:v>-1.2200529341126601E-2</c:v>
                </c:pt>
                <c:pt idx="604">
                  <c:v>-2.0670645494101601E-2</c:v>
                </c:pt>
                <c:pt idx="605">
                  <c:v>-2.3963670251703699E-2</c:v>
                </c:pt>
                <c:pt idx="606">
                  <c:v>-2.1254845134949098E-2</c:v>
                </c:pt>
                <c:pt idx="607">
                  <c:v>-1.3222612198659899E-2</c:v>
                </c:pt>
                <c:pt idx="608">
                  <c:v>-1.87869401008548E-3</c:v>
                </c:pt>
                <c:pt idx="609">
                  <c:v>9.9357547478864296E-3</c:v>
                </c:pt>
                <c:pt idx="610">
                  <c:v>1.9261732092302499E-2</c:v>
                </c:pt>
                <c:pt idx="611">
                  <c:v>2.3763489143090601E-2</c:v>
                </c:pt>
                <c:pt idx="612">
                  <c:v>2.2313532920007598E-2</c:v>
                </c:pt>
                <c:pt idx="613">
                  <c:v>1.52750139539998E-2</c:v>
                </c:pt>
                <c:pt idx="614">
                  <c:v>4.4107729839058104E-3</c:v>
                </c:pt>
                <c:pt idx="615">
                  <c:v>-7.5581734424565302E-3</c:v>
                </c:pt>
                <c:pt idx="616">
                  <c:v>-1.7634128442651598E-2</c:v>
                </c:pt>
                <c:pt idx="617">
                  <c:v>-2.3293506580193701E-2</c:v>
                </c:pt>
                <c:pt idx="618">
                  <c:v>-2.3118881492302401E-2</c:v>
                </c:pt>
                <c:pt idx="619">
                  <c:v>-1.7153989115535302E-2</c:v>
                </c:pt>
                <c:pt idx="620">
                  <c:v>-6.8927737491597304E-3</c:v>
                </c:pt>
                <c:pt idx="621">
                  <c:v>5.0947795623569204E-3</c:v>
                </c:pt>
                <c:pt idx="622">
                  <c:v>1.5806313726763398E-2</c:v>
                </c:pt>
                <c:pt idx="623">
                  <c:v>2.2559058563050498E-2</c:v>
                </c:pt>
                <c:pt idx="624">
                  <c:v>2.36617472359823E-2</c:v>
                </c:pt>
                <c:pt idx="625">
                  <c:v>1.8838204526839201E-2</c:v>
                </c:pt>
                <c:pt idx="626">
                  <c:v>9.2965166302126107E-3</c:v>
                </c:pt>
                <c:pt idx="627">
                  <c:v>-2.57354152785297E-3</c:v>
                </c:pt>
                <c:pt idx="628">
                  <c:v>-1.37990402451752E-2</c:v>
                </c:pt>
                <c:pt idx="629">
                  <c:v>-2.1568483730062302E-2</c:v>
                </c:pt>
                <c:pt idx="630">
                  <c:v>-2.3935966663596299E-2</c:v>
                </c:pt>
                <c:pt idx="631">
                  <c:v>-2.0308538258275499E-2</c:v>
                </c:pt>
                <c:pt idx="632">
                  <c:v>-1.1594710461144801E-2</c:v>
                </c:pt>
                <c:pt idx="633">
                  <c:v>2.3084499341297899E-5</c:v>
                </c:pt>
                <c:pt idx="634">
                  <c:v>1.1635097803761501E-2</c:v>
                </c:pt>
                <c:pt idx="635">
                  <c:v>2.0333028684323198E-2</c:v>
                </c:pt>
                <c:pt idx="636">
                  <c:v>2.3938426393943599E-2</c:v>
                </c:pt>
                <c:pt idx="637">
                  <c:v>2.1548296709984802E-2</c:v>
                </c:pt>
                <c:pt idx="638">
                  <c:v>1.37612624390824E-2</c:v>
                </c:pt>
                <c:pt idx="639">
                  <c:v>2.5276346216373501E-3</c:v>
                </c:pt>
                <c:pt idx="640">
                  <c:v>-9.3390549671035598E-3</c:v>
                </c:pt>
                <c:pt idx="641">
                  <c:v>-1.8866720304042399E-2</c:v>
                </c:pt>
                <c:pt idx="642">
                  <c:v>-2.3669098500198299E-2</c:v>
                </c:pt>
                <c:pt idx="643">
                  <c:v>-2.2543404144552401E-2</c:v>
                </c:pt>
                <c:pt idx="644">
                  <c:v>-1.5771574371777002E-2</c:v>
                </c:pt>
                <c:pt idx="645">
                  <c:v>-5.04965595784588E-3</c:v>
                </c:pt>
                <c:pt idx="646">
                  <c:v>6.9369801165190996E-3</c:v>
                </c:pt>
                <c:pt idx="647">
                  <c:v>1.71862064868014E-2</c:v>
                </c:pt>
                <c:pt idx="648">
                  <c:v>2.3131040826979601E-2</c:v>
                </c:pt>
                <c:pt idx="649">
                  <c:v>2.3282562497481101E-2</c:v>
                </c:pt>
                <c:pt idx="650">
                  <c:v>1.76028219559567E-2</c:v>
                </c:pt>
                <c:pt idx="651">
                  <c:v>7.5143454555833796E-3</c:v>
                </c:pt>
                <c:pt idx="652">
                  <c:v>-4.4561454797557203E-3</c:v>
                </c:pt>
                <c:pt idx="653">
                  <c:v>-1.5310567135770401E-2</c:v>
                </c:pt>
                <c:pt idx="654">
                  <c:v>-2.2330362272768401E-2</c:v>
                </c:pt>
                <c:pt idx="655">
                  <c:v>-2.3757379651041001E-2</c:v>
                </c:pt>
                <c:pt idx="656">
                  <c:v>-1.9234213915626901E-2</c:v>
                </c:pt>
                <c:pt idx="657">
                  <c:v>-9.8937199846435408E-3</c:v>
                </c:pt>
                <c:pt idx="658">
                  <c:v>1.92471749267671E-3</c:v>
                </c:pt>
                <c:pt idx="659">
                  <c:v>1.3261097533875599E-2</c:v>
                </c:pt>
                <c:pt idx="660">
                  <c:v>2.1276153431838699E-2</c:v>
                </c:pt>
                <c:pt idx="661">
                  <c:v>2.3962464715124199E-2</c:v>
                </c:pt>
                <c:pt idx="662">
                  <c:v>2.0647228058167901E-2</c:v>
                </c:pt>
                <c:pt idx="663">
                  <c:v>1.2160765047939601E-2</c:v>
                </c:pt>
                <c:pt idx="664">
                  <c:v>6.2856299154541396E-4</c:v>
                </c:pt>
                <c:pt idx="665">
                  <c:v>-1.1061066565403E-2</c:v>
                </c:pt>
                <c:pt idx="666">
                  <c:v>-1.9980383383170999E-2</c:v>
                </c:pt>
                <c:pt idx="667">
                  <c:v>-2.3895489233324001E-2</c:v>
                </c:pt>
                <c:pt idx="668">
                  <c:v>-2.1825821568137699E-2</c:v>
                </c:pt>
                <c:pt idx="669">
                  <c:v>-1.42897414936442E-2</c:v>
                </c:pt>
                <c:pt idx="670">
                  <c:v>-3.1747070149470199E-3</c:v>
                </c:pt>
                <c:pt idx="671">
                  <c:v>8.73545253009614E-3</c:v>
                </c:pt>
                <c:pt idx="672">
                  <c:v>1.8457763798163399E-2</c:v>
                </c:pt>
                <c:pt idx="673">
                  <c:v>2.35572136193271E-2</c:v>
                </c:pt>
                <c:pt idx="674">
                  <c:v>2.27566131511866E-2</c:v>
                </c:pt>
                <c:pt idx="675">
                  <c:v>1.62564777475524E-2</c:v>
                </c:pt>
                <c:pt idx="676">
                  <c:v>5.6848066441774099E-3</c:v>
                </c:pt>
                <c:pt idx="677">
                  <c:v>-6.3106595492120002E-3</c:v>
                </c:pt>
                <c:pt idx="678">
                  <c:v>-1.6725581910011601E-2</c:v>
                </c:pt>
                <c:pt idx="679">
                  <c:v>-2.2951478523471399E-2</c:v>
                </c:pt>
                <c:pt idx="680">
                  <c:v>-2.34290349600919E-2</c:v>
                </c:pt>
                <c:pt idx="681">
                  <c:v>-1.8038644247776299E-2</c:v>
                </c:pt>
                <c:pt idx="682">
                  <c:v>-8.1303631799804904E-3</c:v>
                </c:pt>
                <c:pt idx="683">
                  <c:v>3.8142177833529298E-3</c:v>
                </c:pt>
                <c:pt idx="684">
                  <c:v>1.48035042411563E-2</c:v>
                </c:pt>
                <c:pt idx="685">
                  <c:v>2.2085161227488902E-2</c:v>
                </c:pt>
                <c:pt idx="686">
                  <c:v>2.3835452578003301E-2</c:v>
                </c:pt>
                <c:pt idx="687">
                  <c:v>1.96160069659439E-2</c:v>
                </c:pt>
                <c:pt idx="688">
                  <c:v>1.0483610720391201E-2</c:v>
                </c:pt>
                <c:pt idx="689">
                  <c:v>-1.2744708656827199E-3</c:v>
                </c:pt>
                <c:pt idx="690">
                  <c:v>-1.27133533172032E-2</c:v>
                </c:pt>
                <c:pt idx="691">
                  <c:v>-2.0968097562512E-2</c:v>
                </c:pt>
                <c:pt idx="692">
                  <c:v>-2.3971251696655899E-2</c:v>
                </c:pt>
                <c:pt idx="693">
                  <c:v>-2.0970657136522901E-2</c:v>
                </c:pt>
                <c:pt idx="694">
                  <c:v>-1.27178314040355E-2</c:v>
                </c:pt>
                <c:pt idx="695">
                  <c:v>-1.2797459007093E-3</c:v>
                </c:pt>
                <c:pt idx="696">
                  <c:v>1.0478859902416799E-2</c:v>
                </c:pt>
                <c:pt idx="697">
                  <c:v>1.9612970236855199E-2</c:v>
                </c:pt>
                <c:pt idx="698">
                  <c:v>2.3834890505439101E-2</c:v>
                </c:pt>
                <c:pt idx="699">
                  <c:v>2.2087214586009801E-2</c:v>
                </c:pt>
                <c:pt idx="700">
                  <c:v>1.48076587543825E-2</c:v>
                </c:pt>
                <c:pt idx="701">
                  <c:v>3.8194329276743499E-3</c:v>
                </c:pt>
                <c:pt idx="702">
                  <c:v>-8.1253935698116196E-3</c:v>
                </c:pt>
                <c:pt idx="703">
                  <c:v>-1.8035164841456001E-2</c:v>
                </c:pt>
                <c:pt idx="704">
                  <c:v>-2.3427917196517701E-2</c:v>
                </c:pt>
                <c:pt idx="705">
                  <c:v>-2.2953002353464699E-2</c:v>
                </c:pt>
                <c:pt idx="706">
                  <c:v>-1.6729365680897199E-2</c:v>
                </c:pt>
                <c:pt idx="707">
                  <c:v>-6.3157555920989898E-3</c:v>
                </c:pt>
                <c:pt idx="708">
                  <c:v>5.67967466484372E-3</c:v>
                </c:pt>
                <c:pt idx="709">
                  <c:v>1.6252595167832701E-2</c:v>
                </c:pt>
                <c:pt idx="710">
                  <c:v>2.2754952387257301E-2</c:v>
                </c:pt>
                <c:pt idx="711">
                  <c:v>2.3558190619816999E-2</c:v>
                </c:pt>
                <c:pt idx="712">
                  <c:v>1.8461133867239E-2</c:v>
                </c:pt>
                <c:pt idx="713">
                  <c:v>8.7403716130510095E-3</c:v>
                </c:pt>
                <c:pt idx="714">
                  <c:v>-3.1694709329546998E-3</c:v>
                </c:pt>
                <c:pt idx="715">
                  <c:v>-1.42854998218317E-2</c:v>
                </c:pt>
                <c:pt idx="716">
                  <c:v>-2.1823636659523901E-2</c:v>
                </c:pt>
                <c:pt idx="717">
                  <c:v>-2.3895908311825399E-2</c:v>
                </c:pt>
                <c:pt idx="718">
                  <c:v>-1.9983301487977199E-2</c:v>
                </c:pt>
                <c:pt idx="719">
                  <c:v>-1.1065752839062601E-2</c:v>
                </c:pt>
                <c:pt idx="720">
                  <c:v>6.2328225534194503E-4</c:v>
                </c:pt>
                <c:pt idx="721">
                  <c:v>1.21562124423337E-2</c:v>
                </c:pt>
                <c:pt idx="722">
                  <c:v>2.0644543811475902E-2</c:v>
                </c:pt>
                <c:pt idx="723">
                  <c:v>2.3962321113582E-2</c:v>
                </c:pt>
                <c:pt idx="724">
                  <c:v>2.1278586441343301E-2</c:v>
                </c:pt>
                <c:pt idx="725">
                  <c:v>1.3265497792103301E-2</c:v>
                </c:pt>
                <c:pt idx="726">
                  <c:v>1.9299829276572199E-3</c:v>
                </c:pt>
                <c:pt idx="727">
                  <c:v>-9.8889081337655404E-3</c:v>
                </c:pt>
                <c:pt idx="728">
                  <c:v>-1.92310608067543E-2</c:v>
                </c:pt>
                <c:pt idx="729">
                  <c:v>-2.3756674999851599E-2</c:v>
                </c:pt>
                <c:pt idx="730">
                  <c:v>-2.2332282563523698E-2</c:v>
                </c:pt>
                <c:pt idx="731">
                  <c:v>-1.5314631419738199E-2</c:v>
                </c:pt>
                <c:pt idx="732">
                  <c:v>-4.4613358318033296E-3</c:v>
                </c:pt>
                <c:pt idx="733">
                  <c:v>7.5093289913249197E-3</c:v>
                </c:pt>
                <c:pt idx="734">
                  <c:v>1.7599235784080802E-2</c:v>
                </c:pt>
                <c:pt idx="735">
                  <c:v>2.3281304796981098E-2</c:v>
                </c:pt>
                <c:pt idx="736">
                  <c:v>2.3132426596747899E-2</c:v>
                </c:pt>
                <c:pt idx="737">
                  <c:v>1.71898886522029E-2</c:v>
                </c:pt>
                <c:pt idx="738">
                  <c:v>6.94203645638641E-3</c:v>
                </c:pt>
                <c:pt idx="739">
                  <c:v>-5.0444918351997296E-3</c:v>
                </c:pt>
                <c:pt idx="740">
                  <c:v>-1.57675958529046E-2</c:v>
                </c:pt>
                <c:pt idx="741">
                  <c:v>-2.2541607674186299E-2</c:v>
                </c:pt>
                <c:pt idx="742">
                  <c:v>-2.3669934015486199E-2</c:v>
                </c:pt>
                <c:pt idx="743">
                  <c:v>-1.88699785449973E-2</c:v>
                </c:pt>
                <c:pt idx="744">
                  <c:v>-9.3439198870655799E-3</c:v>
                </c:pt>
                <c:pt idx="745">
                  <c:v>2.5223814720524399E-3</c:v>
                </c:pt>
                <c:pt idx="746">
                  <c:v>1.37569367437763E-2</c:v>
                </c:pt>
                <c:pt idx="747">
                  <c:v>2.1545981866181601E-2</c:v>
                </c:pt>
                <c:pt idx="748">
                  <c:v>2.3938702168633998E-2</c:v>
                </c:pt>
                <c:pt idx="749">
                  <c:v>2.03358260080253E-2</c:v>
                </c:pt>
                <c:pt idx="750">
                  <c:v>1.1639716069400801E-2</c:v>
                </c:pt>
                <c:pt idx="751">
                  <c:v>2.8367033638660299E-5</c:v>
                </c:pt>
                <c:pt idx="752">
                  <c:v>-1.1590086701674499E-2</c:v>
                </c:pt>
                <c:pt idx="753">
                  <c:v>-2.0305731322875401E-2</c:v>
                </c:pt>
                <c:pt idx="754">
                  <c:v>-2.39356795666502E-2</c:v>
                </c:pt>
                <c:pt idx="755">
                  <c:v>-2.1570788376781499E-2</c:v>
                </c:pt>
                <c:pt idx="756">
                  <c:v>-1.38033594224918E-2</c:v>
                </c:pt>
                <c:pt idx="757">
                  <c:v>-2.5787934710137998E-3</c:v>
                </c:pt>
                <c:pt idx="758">
                  <c:v>9.2916473029528296E-3</c:v>
                </c:pt>
                <c:pt idx="759">
                  <c:v>1.8834937368699799E-2</c:v>
                </c:pt>
                <c:pt idx="760">
                  <c:v>2.36609005269873E-2</c:v>
                </c:pt>
                <c:pt idx="761">
                  <c:v>2.25608443667203E-2</c:v>
                </c:pt>
                <c:pt idx="762">
                  <c:v>1.5810284777490601E-2</c:v>
                </c:pt>
                <c:pt idx="763">
                  <c:v>5.0999412858522197E-3</c:v>
                </c:pt>
                <c:pt idx="764">
                  <c:v>-6.8877141385667098E-3</c:v>
                </c:pt>
                <c:pt idx="765">
                  <c:v>-1.7150298828705099E-2</c:v>
                </c:pt>
                <c:pt idx="766">
                  <c:v>-2.3117484784464501E-2</c:v>
                </c:pt>
                <c:pt idx="767">
                  <c:v>-2.32947532654907E-2</c:v>
                </c:pt>
                <c:pt idx="768">
                  <c:v>-1.7637706281017001E-2</c:v>
                </c:pt>
                <c:pt idx="769">
                  <c:v>-7.5631863420763399E-3</c:v>
                </c:pt>
                <c:pt idx="770">
                  <c:v>4.4055805348390898E-3</c:v>
                </c:pt>
                <c:pt idx="771">
                  <c:v>1.52709424365666E-2</c:v>
                </c:pt>
                <c:pt idx="772">
                  <c:v>2.2311602071006801E-2</c:v>
                </c:pt>
                <c:pt idx="773">
                  <c:v>2.3764182555632701E-2</c:v>
                </c:pt>
                <c:pt idx="774">
                  <c:v>1.9264876096914699E-2</c:v>
                </c:pt>
                <c:pt idx="775">
                  <c:v>9.9405619091095503E-3</c:v>
                </c:pt>
                <c:pt idx="776">
                  <c:v>-1.8734276756012E-3</c:v>
                </c:pt>
                <c:pt idx="777">
                  <c:v>-1.3218205677056101E-2</c:v>
                </c:pt>
                <c:pt idx="778">
                  <c:v>-2.1252402066897401E-2</c:v>
                </c:pt>
                <c:pt idx="779">
                  <c:v>-2.3963802518753401E-2</c:v>
                </c:pt>
                <c:pt idx="780">
                  <c:v>-2.06733199691496E-2</c:v>
                </c:pt>
                <c:pt idx="781">
                  <c:v>-1.22050761853059E-2</c:v>
                </c:pt>
                <c:pt idx="782">
                  <c:v>-6.7999535605659997E-4</c:v>
                </c:pt>
                <c:pt idx="783">
                  <c:v>1.1015394528502E-2</c:v>
                </c:pt>
                <c:pt idx="784">
                  <c:v>1.9951910518850698E-2</c:v>
                </c:pt>
                <c:pt idx="785">
                  <c:v>2.38913467470863E-2</c:v>
                </c:pt>
                <c:pt idx="786">
                  <c:v>2.1847046971358999E-2</c:v>
                </c:pt>
                <c:pt idx="787">
                  <c:v>1.43310187524148E-2</c:v>
                </c:pt>
                <c:pt idx="788">
                  <c:v>3.2256979837423701E-3</c:v>
                </c:pt>
                <c:pt idx="789">
                  <c:v>-8.6875188557358901E-3</c:v>
                </c:pt>
                <c:pt idx="790">
                  <c:v>-1.8424892704340699E-2</c:v>
                </c:pt>
                <c:pt idx="791">
                  <c:v>-2.3547637875407298E-2</c:v>
                </c:pt>
                <c:pt idx="792">
                  <c:v>-2.2772731061638001E-2</c:v>
                </c:pt>
                <c:pt idx="793">
                  <c:v>-1.6294252481714198E-2</c:v>
                </c:pt>
                <c:pt idx="794">
                  <c:v>-5.73477728554137E-3</c:v>
                </c:pt>
                <c:pt idx="795">
                  <c:v>6.26100845777087E-3</c:v>
                </c:pt>
                <c:pt idx="796">
                  <c:v>1.6688685792357699E-2</c:v>
                </c:pt>
                <c:pt idx="797">
                  <c:v>2.29365782411581E-2</c:v>
                </c:pt>
                <c:pt idx="798">
                  <c:v>2.3439862381259099E-2</c:v>
                </c:pt>
                <c:pt idx="799">
                  <c:v>1.8072487577624401E-2</c:v>
                </c:pt>
                <c:pt idx="800">
                  <c:v>8.1787461466001094E-3</c:v>
                </c:pt>
                <c:pt idx="801">
                  <c:v>-3.7634129940977501E-3</c:v>
                </c:pt>
                <c:pt idx="802">
                  <c:v>-1.4763002003904501E-2</c:v>
                </c:pt>
                <c:pt idx="803">
                  <c:v>-2.2065105578817901E-2</c:v>
                </c:pt>
                <c:pt idx="804">
                  <c:v>-2.3840866579538999E-2</c:v>
                </c:pt>
                <c:pt idx="805">
                  <c:v>-1.96455346474156E-2</c:v>
                </c:pt>
                <c:pt idx="806">
                  <c:v>-1.05298566907979E-2</c:v>
                </c:pt>
                <c:pt idx="807">
                  <c:v>1.2230891965186201E-3</c:v>
                </c:pt>
                <c:pt idx="808">
                  <c:v>1.2669704807072499E-2</c:v>
                </c:pt>
                <c:pt idx="809">
                  <c:v>2.09431142515526E-2</c:v>
                </c:pt>
                <c:pt idx="810">
                  <c:v>2.39711908100829E-2</c:v>
                </c:pt>
                <c:pt idx="811">
                  <c:v>2.09955339237561E-2</c:v>
                </c:pt>
                <c:pt idx="812">
                  <c:v>1.2761415319388099E-2</c:v>
                </c:pt>
                <c:pt idx="813">
                  <c:v>1.3311210822061E-3</c:v>
                </c:pt>
                <c:pt idx="814">
                  <c:v>-1.0432560687689999E-2</c:v>
                </c:pt>
                <c:pt idx="815">
                  <c:v>-1.9583342914446401E-2</c:v>
                </c:pt>
                <c:pt idx="816">
                  <c:v>-2.382935542204E-2</c:v>
                </c:pt>
                <c:pt idx="817">
                  <c:v>-2.2107158037594801E-2</c:v>
                </c:pt>
                <c:pt idx="818">
                  <c:v>-1.4848085779782199E-2</c:v>
                </c:pt>
                <c:pt idx="819">
                  <c:v>-3.8702183275861101E-3</c:v>
                </c:pt>
                <c:pt idx="820">
                  <c:v>8.0769693138453696E-3</c:v>
                </c:pt>
                <c:pt idx="821">
                  <c:v>1.8001229884744299E-2</c:v>
                </c:pt>
                <c:pt idx="822">
                  <c:v>2.3416970759486198E-2</c:v>
                </c:pt>
                <c:pt idx="823">
                  <c:v>2.2967786039174602E-2</c:v>
                </c:pt>
                <c:pt idx="824">
                  <c:v>1.6766176823551301E-2</c:v>
                </c:pt>
                <c:pt idx="825">
                  <c:v>6.36537461265968E-3</c:v>
                </c:pt>
                <c:pt idx="826">
                  <c:v>-5.6296751578898598E-3</c:v>
                </c:pt>
                <c:pt idx="827">
                  <c:v>-1.6214737861176599E-2</c:v>
                </c:pt>
                <c:pt idx="828">
                  <c:v>-2.2738718878200798E-2</c:v>
                </c:pt>
                <c:pt idx="829">
                  <c:v>-2.3567646691408602E-2</c:v>
                </c:pt>
                <c:pt idx="830">
                  <c:v>-1.8493911187687399E-2</c:v>
                </c:pt>
                <c:pt idx="831">
                  <c:v>-8.7882608991141295E-3</c:v>
                </c:pt>
                <c:pt idx="832">
                  <c:v>3.1184638500549098E-3</c:v>
                </c:pt>
                <c:pt idx="833">
                  <c:v>1.42441499824324E-2</c:v>
                </c:pt>
                <c:pt idx="834">
                  <c:v>2.18023003874185E-2</c:v>
                </c:pt>
                <c:pt idx="835">
                  <c:v>2.3899929408723299E-2</c:v>
                </c:pt>
                <c:pt idx="836">
                  <c:v>2.0011672845215201E-2</c:v>
                </c:pt>
                <c:pt idx="837">
                  <c:v>1.1111368674217401E-2</c:v>
                </c:pt>
                <c:pt idx="838">
                  <c:v>-5.7184671116502703E-4</c:v>
                </c:pt>
                <c:pt idx="839">
                  <c:v>-1.21118395402567E-2</c:v>
                </c:pt>
                <c:pt idx="840">
                  <c:v>-2.0618347020093599E-2</c:v>
                </c:pt>
                <c:pt idx="841">
                  <c:v>-2.3960861581809101E-2</c:v>
                </c:pt>
                <c:pt idx="842">
                  <c:v>-2.1302229717966598E-2</c:v>
                </c:pt>
                <c:pt idx="843">
                  <c:v>-1.33083222718203E-2</c:v>
                </c:pt>
                <c:pt idx="844">
                  <c:v>-1.9812629538589802E-3</c:v>
                </c:pt>
                <c:pt idx="845">
                  <c:v>9.8420159617594195E-3</c:v>
                </c:pt>
                <c:pt idx="846">
                  <c:v>1.92003009243207E-2</c:v>
                </c:pt>
                <c:pt idx="847">
                  <c:v>2.3749751410366299E-2</c:v>
                </c:pt>
                <c:pt idx="848">
                  <c:v>2.23509293229243E-2</c:v>
                </c:pt>
                <c:pt idx="849">
                  <c:v>1.53541783314567E-2</c:v>
                </c:pt>
                <c:pt idx="850">
                  <c:v>4.5118781264685704E-3</c:v>
                </c:pt>
                <c:pt idx="851">
                  <c:v>-7.4604499449535001E-3</c:v>
                </c:pt>
                <c:pt idx="852">
                  <c:v>-1.75642620463905E-2</c:v>
                </c:pt>
                <c:pt idx="853">
                  <c:v>-2.3268995757537801E-2</c:v>
                </c:pt>
                <c:pt idx="854">
                  <c:v>-2.31458651308399E-2</c:v>
                </c:pt>
                <c:pt idx="855">
                  <c:v>-1.7225708995600199E-2</c:v>
                </c:pt>
                <c:pt idx="856">
                  <c:v>-6.9912671818719296E-3</c:v>
                </c:pt>
                <c:pt idx="857">
                  <c:v>4.9941808682290902E-3</c:v>
                </c:pt>
                <c:pt idx="858">
                  <c:v>1.5728805338233301E-2</c:v>
                </c:pt>
                <c:pt idx="859">
                  <c:v>2.2524052936852501E-2</c:v>
                </c:pt>
                <c:pt idx="860">
                  <c:v>2.36780117483569E-2</c:v>
                </c:pt>
                <c:pt idx="861">
                  <c:v>1.8901665629764499E-2</c:v>
                </c:pt>
                <c:pt idx="862">
                  <c:v>9.3912800967768505E-3</c:v>
                </c:pt>
                <c:pt idx="863">
                  <c:v>-2.4712097957206801E-3</c:v>
                </c:pt>
                <c:pt idx="864">
                  <c:v>-1.3714769864607301E-2</c:v>
                </c:pt>
                <c:pt idx="865">
                  <c:v>-2.1523380740647701E-2</c:v>
                </c:pt>
                <c:pt idx="866">
                  <c:v>-2.3941327388832302E-2</c:v>
                </c:pt>
                <c:pt idx="867">
                  <c:v>-2.0363020071271401E-2</c:v>
                </c:pt>
                <c:pt idx="868">
                  <c:v>-1.1684668053855001E-2</c:v>
                </c:pt>
                <c:pt idx="869">
                  <c:v>-7.9818435932614402E-5</c:v>
                </c:pt>
                <c:pt idx="870">
                  <c:v>1.15450222044268E-2</c:v>
                </c:pt>
                <c:pt idx="871">
                  <c:v>2.0278340413569299E-2</c:v>
                </c:pt>
                <c:pt idx="872">
                  <c:v>2.3932822468442399E-2</c:v>
                </c:pt>
                <c:pt idx="873">
                  <c:v>2.1593180667642299E-2</c:v>
                </c:pt>
                <c:pt idx="874">
                  <c:v>1.3845392814263301E-2</c:v>
                </c:pt>
                <c:pt idx="875">
                  <c:v>2.6299404399708001E-3</c:v>
                </c:pt>
                <c:pt idx="876">
                  <c:v>-9.2441968324785007E-3</c:v>
                </c:pt>
                <c:pt idx="877">
                  <c:v>-1.8803067661399699E-2</c:v>
                </c:pt>
                <c:pt idx="878">
                  <c:v>-2.3652593548760099E-2</c:v>
                </c:pt>
                <c:pt idx="879">
                  <c:v>-2.2578180651795801E-2</c:v>
                </c:pt>
                <c:pt idx="880">
                  <c:v>-1.5848922345724999E-2</c:v>
                </c:pt>
                <c:pt idx="881">
                  <c:v>-5.1502031185912496E-3</c:v>
                </c:pt>
                <c:pt idx="882">
                  <c:v>6.8384164291343703E-3</c:v>
                </c:pt>
                <c:pt idx="883">
                  <c:v>1.7114312159727599E-2</c:v>
                </c:pt>
                <c:pt idx="884">
                  <c:v>2.3103822240432299E-2</c:v>
                </c:pt>
                <c:pt idx="885">
                  <c:v>2.3306836715313001E-2</c:v>
                </c:pt>
                <c:pt idx="886">
                  <c:v>1.7672509349725401E-2</c:v>
                </c:pt>
                <c:pt idx="887">
                  <c:v>7.6119923852103998E-3</c:v>
                </c:pt>
                <c:pt idx="888">
                  <c:v>-4.3549952935530902E-3</c:v>
                </c:pt>
                <c:pt idx="889">
                  <c:v>-1.5231247384616699E-2</c:v>
                </c:pt>
                <c:pt idx="890">
                  <c:v>-2.22927390804042E-2</c:v>
                </c:pt>
                <c:pt idx="891">
                  <c:v>-2.3770875979391301E-2</c:v>
                </c:pt>
                <c:pt idx="892">
                  <c:v>-1.9295449525531101E-2</c:v>
                </c:pt>
                <c:pt idx="893">
                  <c:v>-9.9873580377230192E-3</c:v>
                </c:pt>
                <c:pt idx="894">
                  <c:v>1.82212922770401E-3</c:v>
                </c:pt>
                <c:pt idx="895">
                  <c:v>1.31752529243834E-2</c:v>
                </c:pt>
                <c:pt idx="896">
                  <c:v>2.12285527928157E-2</c:v>
                </c:pt>
                <c:pt idx="897">
                  <c:v>2.3965029921906699E-2</c:v>
                </c:pt>
                <c:pt idx="898">
                  <c:v>2.06993166388037E-2</c:v>
                </c:pt>
                <c:pt idx="899">
                  <c:v>1.22493310942744E-2</c:v>
                </c:pt>
                <c:pt idx="900">
                  <c:v>7.3142458785082699E-4</c:v>
                </c:pt>
                <c:pt idx="901">
                  <c:v>-1.09696717440287E-2</c:v>
                </c:pt>
                <c:pt idx="902">
                  <c:v>-1.99233457367133E-2</c:v>
                </c:pt>
                <c:pt idx="903">
                  <c:v>-2.3887094194174101E-2</c:v>
                </c:pt>
                <c:pt idx="904">
                  <c:v>-2.1868171725929801E-2</c:v>
                </c:pt>
                <c:pt idx="905">
                  <c:v>-1.43722299886378E-2</c:v>
                </c:pt>
                <c:pt idx="906">
                  <c:v>-3.27667409184969E-3</c:v>
                </c:pt>
                <c:pt idx="907">
                  <c:v>8.6395451582526091E-3</c:v>
                </c:pt>
                <c:pt idx="908">
                  <c:v>1.83919367276234E-2</c:v>
                </c:pt>
                <c:pt idx="909">
                  <c:v>2.3537953648268699E-2</c:v>
                </c:pt>
                <c:pt idx="910">
                  <c:v>2.2788744058841699E-2</c:v>
                </c:pt>
                <c:pt idx="911">
                  <c:v>1.6331952148773098E-2</c:v>
                </c:pt>
                <c:pt idx="912">
                  <c:v>5.78472150696876E-3</c:v>
                </c:pt>
                <c:pt idx="913">
                  <c:v>-6.2113285220628898E-3</c:v>
                </c:pt>
                <c:pt idx="914">
                  <c:v>-1.66517127904591E-2</c:v>
                </c:pt>
                <c:pt idx="915">
                  <c:v>-2.2921572290758301E-2</c:v>
                </c:pt>
                <c:pt idx="916">
                  <c:v>-2.3450581815725902E-2</c:v>
                </c:pt>
                <c:pt idx="917">
                  <c:v>-1.8106247648096999E-2</c:v>
                </c:pt>
                <c:pt idx="918">
                  <c:v>-8.2270914339963794E-3</c:v>
                </c:pt>
                <c:pt idx="919">
                  <c:v>3.7125908669186098E-3</c:v>
                </c:pt>
                <c:pt idx="920">
                  <c:v>1.4722431753972099E-2</c:v>
                </c:pt>
                <c:pt idx="921">
                  <c:v>2.2044948276907401E-2</c:v>
                </c:pt>
                <c:pt idx="922">
                  <c:v>2.3846170746960601E-2</c:v>
                </c:pt>
                <c:pt idx="923">
                  <c:v>1.9674971822533999E-2</c:v>
                </c:pt>
                <c:pt idx="924">
                  <c:v>1.05760541504897E-2</c:v>
                </c:pt>
                <c:pt idx="925">
                  <c:v>-1.17170189262149E-3</c:v>
                </c:pt>
                <c:pt idx="926">
                  <c:v>-1.26259979280148E-2</c:v>
                </c:pt>
                <c:pt idx="927">
                  <c:v>-2.0918034456332099E-2</c:v>
                </c:pt>
                <c:pt idx="928">
                  <c:v>-2.3971019488996201E-2</c:v>
                </c:pt>
                <c:pt idx="929">
                  <c:v>-2.1020313985232401E-2</c:v>
                </c:pt>
                <c:pt idx="930">
                  <c:v>-1.2804940443306099E-2</c:v>
                </c:pt>
                <c:pt idx="931">
                  <c:v>-1.3824901312704399E-3</c:v>
                </c:pt>
                <c:pt idx="932">
                  <c:v>1.03862134104881E-2</c:v>
                </c:pt>
                <c:pt idx="933">
                  <c:v>1.9553625372199599E-2</c:v>
                </c:pt>
                <c:pt idx="934">
                  <c:v>2.38237105575584E-2</c:v>
                </c:pt>
                <c:pt idx="935">
                  <c:v>2.2126999642206002E-2</c:v>
                </c:pt>
                <c:pt idx="936">
                  <c:v>1.48884444005229E-2</c:v>
                </c:pt>
                <c:pt idx="937">
                  <c:v>3.9209858975251298E-3</c:v>
                </c:pt>
                <c:pt idx="938">
                  <c:v>-8.0285078475383909E-3</c:v>
                </c:pt>
                <c:pt idx="939">
                  <c:v>-1.7967211996939101E-2</c:v>
                </c:pt>
                <c:pt idx="940">
                  <c:v>-2.3405916441215101E-2</c:v>
                </c:pt>
                <c:pt idx="941">
                  <c:v>-2.29824639130248E-2</c:v>
                </c:pt>
                <c:pt idx="942">
                  <c:v>-1.6802910724962001E-2</c:v>
                </c:pt>
                <c:pt idx="943">
                  <c:v>-6.4149643081419898E-3</c:v>
                </c:pt>
                <c:pt idx="944">
                  <c:v>5.5796497152016001E-3</c:v>
                </c:pt>
                <c:pt idx="945">
                  <c:v>1.6176805853738999E-2</c:v>
                </c:pt>
                <c:pt idx="946">
                  <c:v>2.2722380612589702E-2</c:v>
                </c:pt>
                <c:pt idx="947">
                  <c:v>2.3576994187601601E-2</c:v>
                </c:pt>
                <c:pt idx="948">
                  <c:v>1.8526603307275201E-2</c:v>
                </c:pt>
                <c:pt idx="949">
                  <c:v>8.8361096979388196E-3</c:v>
                </c:pt>
                <c:pt idx="950">
                  <c:v>-3.0674424004913602E-3</c:v>
                </c:pt>
                <c:pt idx="951">
                  <c:v>-1.42027345206873E-2</c:v>
                </c:pt>
                <c:pt idx="952">
                  <c:v>-2.1780863672808699E-2</c:v>
                </c:pt>
                <c:pt idx="953">
                  <c:v>-2.3903840399406601E-2</c:v>
                </c:pt>
                <c:pt idx="954">
                  <c:v>-2.0039952009312901E-2</c:v>
                </c:pt>
                <c:pt idx="955">
                  <c:v>-1.1156933319650101E-2</c:v>
                </c:pt>
                <c:pt idx="956">
                  <c:v>5.2040853250852196E-4</c:v>
                </c:pt>
                <c:pt idx="957">
                  <c:v>1.20674108393203E-2</c:v>
                </c:pt>
                <c:pt idx="958">
                  <c:v>2.0592055240642299E-2</c:v>
                </c:pt>
                <c:pt idx="959">
                  <c:v>2.3959291663108999E-2</c:v>
                </c:pt>
                <c:pt idx="960">
                  <c:v>2.1325774855895201E-2</c:v>
                </c:pt>
                <c:pt idx="961">
                  <c:v>1.33510854405199E-2</c:v>
                </c:pt>
                <c:pt idx="962">
                  <c:v>2.03253385244533E-3</c:v>
                </c:pt>
                <c:pt idx="963">
                  <c:v>-9.7950784478987793E-3</c:v>
                </c:pt>
                <c:pt idx="964">
                  <c:v>-1.9169452586711402E-2</c:v>
                </c:pt>
                <c:pt idx="965">
                  <c:v>-2.3742718406531801E-2</c:v>
                </c:pt>
                <c:pt idx="966">
                  <c:v>-2.23694731123045E-2</c:v>
                </c:pt>
                <c:pt idx="967">
                  <c:v>-1.5393654506964E-2</c:v>
                </c:pt>
                <c:pt idx="968">
                  <c:v>-4.56239963505477E-3</c:v>
                </c:pt>
                <c:pt idx="969">
                  <c:v>7.4115365285264802E-3</c:v>
                </c:pt>
                <c:pt idx="970">
                  <c:v>1.7529207390703599E-2</c:v>
                </c:pt>
                <c:pt idx="971">
                  <c:v>2.3256579518571099E-2</c:v>
                </c:pt>
                <c:pt idx="972">
                  <c:v>2.3159197032667399E-2</c:v>
                </c:pt>
                <c:pt idx="973">
                  <c:v>1.7261449980704099E-2</c:v>
                </c:pt>
                <c:pt idx="974">
                  <c:v>7.0404656988119199E-3</c:v>
                </c:pt>
                <c:pt idx="975">
                  <c:v>-4.94384689322604E-3</c:v>
                </c:pt>
                <c:pt idx="976">
                  <c:v>-1.5689942361455999E-2</c:v>
                </c:pt>
                <c:pt idx="977">
                  <c:v>-2.2506394431923302E-2</c:v>
                </c:pt>
                <c:pt idx="978">
                  <c:v>-2.36859803973807E-2</c:v>
                </c:pt>
                <c:pt idx="979">
                  <c:v>-1.8933265635159301E-2</c:v>
                </c:pt>
                <c:pt idx="980">
                  <c:v>-9.4385970411594092E-3</c:v>
                </c:pt>
                <c:pt idx="981">
                  <c:v>2.42002673460401E-3</c:v>
                </c:pt>
                <c:pt idx="982">
                  <c:v>1.36725398019299E-2</c:v>
                </c:pt>
                <c:pt idx="983">
                  <c:v>2.1500680457583299E-2</c:v>
                </c:pt>
                <c:pt idx="984">
                  <c:v>2.39438423120968E-2</c:v>
                </c:pt>
                <c:pt idx="985">
                  <c:v>2.03901203227317E-2</c:v>
                </c:pt>
                <c:pt idx="986">
                  <c:v>1.17295662074152E-2</c:v>
                </c:pt>
                <c:pt idx="987">
                  <c:v>1.3126947050556701E-4</c:v>
                </c:pt>
                <c:pt idx="988">
                  <c:v>-1.1499904519628901E-2</c:v>
                </c:pt>
                <c:pt idx="989">
                  <c:v>-2.0250856082593902E-2</c:v>
                </c:pt>
                <c:pt idx="990">
                  <c:v>-2.39298551124827E-2</c:v>
                </c:pt>
                <c:pt idx="991">
                  <c:v>-2.16154734794065E-2</c:v>
                </c:pt>
                <c:pt idx="992">
                  <c:v>-1.38873624207506E-2</c:v>
                </c:pt>
                <c:pt idx="993">
                  <c:v>-2.6810752928758002E-3</c:v>
                </c:pt>
                <c:pt idx="994">
                  <c:v>9.1967037742834001E-3</c:v>
                </c:pt>
                <c:pt idx="995">
                  <c:v>1.8771111328965102E-2</c:v>
                </c:pt>
                <c:pt idx="996">
                  <c:v>2.3644177603786801E-2</c:v>
                </c:pt>
                <c:pt idx="997">
                  <c:v>2.2595412919911101E-2</c:v>
                </c:pt>
                <c:pt idx="998">
                  <c:v>1.5887486898478301E-2</c:v>
                </c:pt>
                <c:pt idx="999">
                  <c:v>5.2004412245083304E-3</c:v>
                </c:pt>
                <c:pt idx="1000">
                  <c:v>-6.7890872153350303E-3</c:v>
                </c:pt>
                <c:pt idx="1001">
                  <c:v>-1.7078246645658299E-2</c:v>
                </c:pt>
                <c:pt idx="1002">
                  <c:v>-2.3090053257825802E-2</c:v>
                </c:pt>
                <c:pt idx="1003">
                  <c:v>-2.33188127912798E-2</c:v>
                </c:pt>
                <c:pt idx="1004">
                  <c:v>-1.7707231001745399E-2</c:v>
                </c:pt>
                <c:pt idx="1005">
                  <c:v>-7.6607633601376299E-3</c:v>
                </c:pt>
                <c:pt idx="1006">
                  <c:v>4.3043899889422602E-3</c:v>
                </c:pt>
                <c:pt idx="1007">
                  <c:v>1.51914821627946E-2</c:v>
                </c:pt>
                <c:pt idx="1008">
                  <c:v>2.2273773387861701E-2</c:v>
                </c:pt>
                <c:pt idx="1009">
                  <c:v>2.3777459891480199E-2</c:v>
                </c:pt>
                <c:pt idx="1010">
                  <c:v>1.9325934060625199E-2</c:v>
                </c:pt>
                <c:pt idx="1011">
                  <c:v>1.00341081548956E-2</c:v>
                </c:pt>
                <c:pt idx="1012">
                  <c:v>-1.7708223853153901E-3</c:v>
                </c:pt>
                <c:pt idx="1013">
                  <c:v>-1.31322394737396E-2</c:v>
                </c:pt>
                <c:pt idx="1014">
                  <c:v>-2.1204605719466599E-2</c:v>
                </c:pt>
                <c:pt idx="1015">
                  <c:v>-2.3966146918929301E-2</c:v>
                </c:pt>
                <c:pt idx="1016">
                  <c:v>-2.0725217947364399E-2</c:v>
                </c:pt>
                <c:pt idx="1017">
                  <c:v>-1.22935295709642E-2</c:v>
                </c:pt>
                <c:pt idx="1018">
                  <c:v>-7.8285044999523397E-4</c:v>
                </c:pt>
                <c:pt idx="1019">
                  <c:v>1.09238984226266E-2</c:v>
                </c:pt>
                <c:pt idx="1020">
                  <c:v>1.9894689168355701E-2</c:v>
                </c:pt>
                <c:pt idx="1021">
                  <c:v>2.3882731594178599E-2</c:v>
                </c:pt>
                <c:pt idx="1022">
                  <c:v>2.18891957345289E-2</c:v>
                </c:pt>
                <c:pt idx="1023">
                  <c:v>1.44133750124545E-2</c:v>
                </c:pt>
                <c:pt idx="1024">
                  <c:v>3.32763510442369E-3</c:v>
                </c:pt>
                <c:pt idx="1025">
                  <c:v>-8.5915316586595396E-3</c:v>
                </c:pt>
                <c:pt idx="1026">
                  <c:v>-1.8358896019838498E-2</c:v>
                </c:pt>
                <c:pt idx="1027">
                  <c:v>-2.35281609825264E-2</c:v>
                </c:pt>
                <c:pt idx="1028">
                  <c:v>-2.2804652069026401E-2</c:v>
                </c:pt>
                <c:pt idx="1029">
                  <c:v>-1.6369576575047898E-2</c:v>
                </c:pt>
                <c:pt idx="1030">
                  <c:v>-5.8346390783681704E-3</c:v>
                </c:pt>
                <c:pt idx="1031">
                  <c:v>6.1616199709619898E-3</c:v>
                </c:pt>
                <c:pt idx="1032">
                  <c:v>1.66146630746494E-2</c:v>
                </c:pt>
                <c:pt idx="1033">
                  <c:v>2.2906460741404101E-2</c:v>
                </c:pt>
                <c:pt idx="1034">
                  <c:v>2.3461193214108202E-2</c:v>
                </c:pt>
                <c:pt idx="1035">
                  <c:v>1.81399243036625E-2</c:v>
                </c:pt>
                <c:pt idx="1036">
                  <c:v>8.2753988194440801E-3</c:v>
                </c:pt>
                <c:pt idx="1037">
                  <c:v>-3.6617516359514399E-3</c:v>
                </c:pt>
                <c:pt idx="1038">
                  <c:v>-1.4681793678264899E-2</c:v>
                </c:pt>
                <c:pt idx="1039">
                  <c:v>-2.2024689414621299E-2</c:v>
                </c:pt>
                <c:pt idx="1040">
                  <c:v>-2.3851365055832002E-2</c:v>
                </c:pt>
                <c:pt idx="1041">
                  <c:v>-1.9704318355682999E-2</c:v>
                </c:pt>
                <c:pt idx="1042">
                  <c:v>-1.06222028866364E-2</c:v>
                </c:pt>
                <c:pt idx="1043">
                  <c:v>1.1203091907310101E-3</c:v>
                </c:pt>
                <c:pt idx="1044">
                  <c:v>1.25822328813861E-2</c:v>
                </c:pt>
                <c:pt idx="1045">
                  <c:v>2.08928582923921E-2</c:v>
                </c:pt>
                <c:pt idx="1046">
                  <c:v>2.3970737734185201E-2</c:v>
                </c:pt>
                <c:pt idx="1047">
                  <c:v>2.1044997206790698E-2</c:v>
                </c:pt>
                <c:pt idx="1048">
                  <c:v>1.2848406575270799E-2</c:v>
                </c:pt>
                <c:pt idx="1049">
                  <c:v>1.43385281124669E-3</c:v>
                </c:pt>
                <c:pt idx="1050">
                  <c:v>-1.03398182843312E-2</c:v>
                </c:pt>
                <c:pt idx="1051">
                  <c:v>-1.9523817747022599E-2</c:v>
                </c:pt>
                <c:pt idx="1052">
                  <c:v>-2.3817955937999898E-2</c:v>
                </c:pt>
                <c:pt idx="1053">
                  <c:v>-2.21467393084336E-2</c:v>
                </c:pt>
                <c:pt idx="1054">
                  <c:v>-1.4928734430673701E-2</c:v>
                </c:pt>
                <c:pt idx="1055">
                  <c:v>-3.9717354036068299E-3</c:v>
                </c:pt>
                <c:pt idx="1056">
                  <c:v>7.9800093941511194E-3</c:v>
                </c:pt>
                <c:pt idx="1057">
                  <c:v>1.79331113347596E-2</c:v>
                </c:pt>
                <c:pt idx="1058">
                  <c:v>2.3394754292631499E-2</c:v>
                </c:pt>
                <c:pt idx="1059">
                  <c:v>2.29970359073947E-2</c:v>
                </c:pt>
                <c:pt idx="1060">
                  <c:v>1.68395672158974E-2</c:v>
                </c:pt>
                <c:pt idx="1061">
                  <c:v>6.4645244500877701E-3</c:v>
                </c:pt>
                <c:pt idx="1062">
                  <c:v>-5.52959856724459E-3</c:v>
                </c:pt>
                <c:pt idx="1063">
                  <c:v>-1.6138799320271398E-2</c:v>
                </c:pt>
                <c:pt idx="1064">
                  <c:v>-2.2705937665693801E-2</c:v>
                </c:pt>
                <c:pt idx="1065">
                  <c:v>-2.35862330653322E-2</c:v>
                </c:pt>
                <c:pt idx="1066">
                  <c:v>-1.8559210075390801E-2</c:v>
                </c:pt>
                <c:pt idx="1067">
                  <c:v>-8.8839177890871705E-3</c:v>
                </c:pt>
                <c:pt idx="1068">
                  <c:v>3.0164068193182202E-3</c:v>
                </c:pt>
                <c:pt idx="1069">
                  <c:v>1.4161253627396E-2</c:v>
                </c:pt>
                <c:pt idx="1070">
                  <c:v>2.17593266144528E-2</c:v>
                </c:pt>
                <c:pt idx="1071">
                  <c:v>2.39076412658575E-2</c:v>
                </c:pt>
                <c:pt idx="1072">
                  <c:v>2.00681388499892E-2</c:v>
                </c:pt>
                <c:pt idx="1073">
                  <c:v>1.12024465654459E-2</c:v>
                </c:pt>
                <c:pt idx="1074">
                  <c:v>-4.68967956346454E-4</c:v>
                </c:pt>
                <c:pt idx="1075">
                  <c:v>-1.20229265442058E-2</c:v>
                </c:pt>
                <c:pt idx="1076">
                  <c:v>-2.0565668594247501E-2</c:v>
                </c:pt>
                <c:pt idx="1077">
                  <c:v>-2.39576113647142E-2</c:v>
                </c:pt>
                <c:pt idx="1078">
                  <c:v>-2.1349221746657199E-2</c:v>
                </c:pt>
                <c:pt idx="1079">
                  <c:v>-1.33937871011934E-2</c:v>
                </c:pt>
                <c:pt idx="1080">
                  <c:v>-2.0837953872128601E-3</c:v>
                </c:pt>
                <c:pt idx="1081">
                  <c:v>9.7480958084232901E-3</c:v>
                </c:pt>
                <c:pt idx="1082">
                  <c:v>1.9138515936043699E-2</c:v>
                </c:pt>
                <c:pt idx="1083">
                  <c:v>2.3735576020748699E-2</c:v>
                </c:pt>
                <c:pt idx="1084">
                  <c:v>2.2387913846233499E-2</c:v>
                </c:pt>
                <c:pt idx="1085">
                  <c:v>1.54330597643946E-2</c:v>
                </c:pt>
                <c:pt idx="1086">
                  <c:v>4.6129001248109702E-3</c:v>
                </c:pt>
                <c:pt idx="1087">
                  <c:v>-7.3625889673864103E-3</c:v>
                </c:pt>
                <c:pt idx="1088">
                  <c:v>-1.74940719785158E-2</c:v>
                </c:pt>
                <c:pt idx="1089">
                  <c:v>-2.3244056137282299E-2</c:v>
                </c:pt>
                <c:pt idx="1090">
                  <c:v>-2.31724222408108E-2</c:v>
                </c:pt>
                <c:pt idx="1091">
                  <c:v>-1.7297111442856901E-2</c:v>
                </c:pt>
                <c:pt idx="1092">
                  <c:v>-7.0896317805503699E-3</c:v>
                </c:pt>
                <c:pt idx="1093">
                  <c:v>4.8934901420776104E-3</c:v>
                </c:pt>
                <c:pt idx="1094">
                  <c:v>1.5651007101613299E-2</c:v>
                </c:pt>
                <c:pt idx="1095">
                  <c:v>2.2488632240750699E-2</c:v>
                </c:pt>
                <c:pt idx="1096">
                  <c:v>2.3693839925846099E-2</c:v>
                </c:pt>
                <c:pt idx="1097">
                  <c:v>1.8964778415601499E-2</c:v>
                </c:pt>
                <c:pt idx="1098">
                  <c:v>9.4858705022256001E-3</c:v>
                </c:pt>
                <c:pt idx="1099">
                  <c:v>-2.36883252450114E-3</c:v>
                </c:pt>
                <c:pt idx="1100">
                  <c:v>-1.36302467502964E-2</c:v>
                </c:pt>
                <c:pt idx="1101">
                  <c:v>-2.1477881121567899E-2</c:v>
                </c:pt>
                <c:pt idx="1102">
                  <c:v>-2.3946246926841299E-2</c:v>
                </c:pt>
                <c:pt idx="1103">
                  <c:v>-2.04171266375563E-2</c:v>
                </c:pt>
                <c:pt idx="1104">
                  <c:v>-1.1774410323237E-2</c:v>
                </c:pt>
                <c:pt idx="1105">
                  <c:v>-1.8271990032425099E-4</c:v>
                </c:pt>
                <c:pt idx="1106">
                  <c:v>1.14547338551366E-2</c:v>
                </c:pt>
                <c:pt idx="1107">
                  <c:v>2.02232784565687E-2</c:v>
                </c:pt>
                <c:pt idx="1108">
                  <c:v>2.39267775124417E-2</c:v>
                </c:pt>
                <c:pt idx="1109">
                  <c:v>2.1637666709371998E-2</c:v>
                </c:pt>
                <c:pt idx="1110">
                  <c:v>1.3929268048600899E-2</c:v>
                </c:pt>
                <c:pt idx="1111">
                  <c:v>2.7321977941522101E-3</c:v>
                </c:pt>
                <c:pt idx="1112">
                  <c:v>-9.1491683471665395E-3</c:v>
                </c:pt>
                <c:pt idx="1113">
                  <c:v>-1.8739068518617501E-2</c:v>
                </c:pt>
                <c:pt idx="1114">
                  <c:v>-2.3635652730839299E-2</c:v>
                </c:pt>
                <c:pt idx="1115">
                  <c:v>-2.2612541091677801E-2</c:v>
                </c:pt>
                <c:pt idx="1116">
                  <c:v>-1.5925978258084901E-2</c:v>
                </c:pt>
                <c:pt idx="1117">
                  <c:v>-5.2506553721580898E-3</c:v>
                </c:pt>
                <c:pt idx="1118">
                  <c:v>6.7397267244268403E-3</c:v>
                </c:pt>
                <c:pt idx="1119">
                  <c:v>1.70421024526499E-2</c:v>
                </c:pt>
                <c:pt idx="1120">
                  <c:v>2.3076177900078501E-2</c:v>
                </c:pt>
                <c:pt idx="1121">
                  <c:v>2.3330681438217701E-2</c:v>
                </c:pt>
                <c:pt idx="1122">
                  <c:v>1.77418710771153E-2</c:v>
                </c:pt>
                <c:pt idx="1123">
                  <c:v>7.7094990421717304E-3</c:v>
                </c:pt>
                <c:pt idx="1124">
                  <c:v>-4.2537648541436596E-3</c:v>
                </c:pt>
                <c:pt idx="1125">
                  <c:v>-1.5151646954297399E-2</c:v>
                </c:pt>
                <c:pt idx="1126">
                  <c:v>-2.2254705080753601E-2</c:v>
                </c:pt>
                <c:pt idx="1127">
                  <c:v>-2.3783934261567701E-2</c:v>
                </c:pt>
                <c:pt idx="1128">
                  <c:v>-1.93563295617558E-2</c:v>
                </c:pt>
                <c:pt idx="1129">
                  <c:v>-1.00808120452511E-2</c:v>
                </c:pt>
                <c:pt idx="1130">
                  <c:v>1.7195073848043801E-3</c:v>
                </c:pt>
                <c:pt idx="1131">
                  <c:v>1.30891655232863E-2</c:v>
                </c:pt>
                <c:pt idx="1132">
                  <c:v>2.11805609571733E-2</c:v>
                </c:pt>
                <c:pt idx="1133">
                  <c:v>2.39671535046753E-2</c:v>
                </c:pt>
                <c:pt idx="1134">
                  <c:v>2.0751023775505299E-2</c:v>
                </c:pt>
                <c:pt idx="1135">
                  <c:v>1.23376714117542E-2</c:v>
                </c:pt>
                <c:pt idx="1136">
                  <c:v>8.3427270557251605E-4</c:v>
                </c:pt>
                <c:pt idx="1137">
                  <c:v>-1.08780747751719E-2</c:v>
                </c:pt>
                <c:pt idx="1138">
                  <c:v>-1.9865940945798001E-2</c:v>
                </c:pt>
                <c:pt idx="1139">
                  <c:v>-2.3878258967198401E-2</c:v>
                </c:pt>
                <c:pt idx="1140">
                  <c:v>-2.1910118900299601E-2</c:v>
                </c:pt>
                <c:pt idx="1141">
                  <c:v>-1.4454453634310801E-2</c:v>
                </c:pt>
                <c:pt idx="1142">
                  <c:v>-3.3785807866885801E-3</c:v>
                </c:pt>
                <c:pt idx="1143">
                  <c:v>8.5434785781534194E-3</c:v>
                </c:pt>
                <c:pt idx="1144">
                  <c:v>1.83257707332035E-2</c:v>
                </c:pt>
                <c:pt idx="1145">
                  <c:v>2.3518259923294701E-2</c:v>
                </c:pt>
                <c:pt idx="1146">
                  <c:v>2.2820455018904302E-2</c:v>
                </c:pt>
                <c:pt idx="1147">
                  <c:v>1.6407125587204099E-2</c:v>
                </c:pt>
                <c:pt idx="1148">
                  <c:v>5.8845297697709296E-3</c:v>
                </c:pt>
                <c:pt idx="1149">
                  <c:v>-6.1118830334738602E-3</c:v>
                </c:pt>
                <c:pt idx="1150">
                  <c:v>-1.6577536815615398E-2</c:v>
                </c:pt>
                <c:pt idx="1151">
                  <c:v>-2.2891243662713799E-2</c:v>
                </c:pt>
                <c:pt idx="1152">
                  <c:v>-2.3471696527519501E-2</c:v>
                </c:pt>
                <c:pt idx="1153">
                  <c:v>-1.8173517389173801E-2</c:v>
                </c:pt>
                <c:pt idx="1154">
                  <c:v>-8.3236680803926207E-3</c:v>
                </c:pt>
                <c:pt idx="1155">
                  <c:v>3.6108955354109198E-3</c:v>
                </c:pt>
                <c:pt idx="1156">
                  <c:v>1.46410879640011E-2</c:v>
                </c:pt>
                <c:pt idx="1157">
                  <c:v>2.20043290852916E-2</c:v>
                </c:pt>
                <c:pt idx="1158">
                  <c:v>2.3856449482223301E-2</c:v>
                </c:pt>
                <c:pt idx="1159">
                  <c:v>1.9733574111664001E-2</c:v>
                </c:pt>
                <c:pt idx="1160">
                  <c:v>1.06683026866322E-2</c:v>
                </c:pt>
                <c:pt idx="1161">
                  <c:v>-1.06891132761171E-3</c:v>
                </c:pt>
                <c:pt idx="1162">
                  <c:v>-1.25384098688108E-2</c:v>
                </c:pt>
                <c:pt idx="1163">
                  <c:v>-2.0867585875718499E-2</c:v>
                </c:pt>
                <c:pt idx="1164">
                  <c:v>-2.3970345546947901E-2</c:v>
                </c:pt>
                <c:pt idx="1165">
                  <c:v>-2.10695834747162E-2</c:v>
                </c:pt>
                <c:pt idx="1166">
                  <c:v>-1.28918135150351E-2</c:v>
                </c:pt>
                <c:pt idx="1167">
                  <c:v>-1.4852088855086599E-3</c:v>
                </c:pt>
                <c:pt idx="1168">
                  <c:v>1.0293375522960399E-2</c:v>
                </c:pt>
                <c:pt idx="1169">
                  <c:v>1.94939201762383E-2</c:v>
                </c:pt>
                <c:pt idx="1170">
                  <c:v>2.38120915898761E-2</c:v>
                </c:pt>
                <c:pt idx="1171">
                  <c:v>2.2166376945337601E-2</c:v>
                </c:pt>
                <c:pt idx="1172">
                  <c:v>1.496895568462E-2</c:v>
                </c:pt>
                <c:pt idx="1173">
                  <c:v>4.0224666120298501E-3</c:v>
                </c:pt>
                <c:pt idx="1174">
                  <c:v>-7.9314741771143796E-3</c:v>
                </c:pt>
                <c:pt idx="1175">
                  <c:v>-1.7898928055306702E-2</c:v>
                </c:pt>
                <c:pt idx="1176">
                  <c:v>-2.3383484365159E-2</c:v>
                </c:pt>
                <c:pt idx="1177">
                  <c:v>-2.30115019551516E-2</c:v>
                </c:pt>
                <c:pt idx="1178">
                  <c:v>-1.6876146127482301E-2</c:v>
                </c:pt>
                <c:pt idx="1179">
                  <c:v>-6.51405481017502E-3</c:v>
                </c:pt>
                <c:pt idx="1180">
                  <c:v>5.4795219446028397E-3</c:v>
                </c:pt>
                <c:pt idx="1181">
                  <c:v>1.6100718435868602E-2</c:v>
                </c:pt>
                <c:pt idx="1182">
                  <c:v>2.26893901132653E-2</c:v>
                </c:pt>
                <c:pt idx="1183">
                  <c:v>2.35953632820372E-2</c:v>
                </c:pt>
                <c:pt idx="1184">
                  <c:v>1.8591731341815899E-2</c:v>
                </c:pt>
                <c:pt idx="1185">
                  <c:v>8.9316849523088607E-3</c:v>
                </c:pt>
                <c:pt idx="1186">
                  <c:v>-2.9653573416548E-3</c:v>
                </c:pt>
                <c:pt idx="1187">
                  <c:v>-1.4119707493659499E-2</c:v>
                </c:pt>
                <c:pt idx="1188">
                  <c:v>-2.17376893115712E-2</c:v>
                </c:pt>
                <c:pt idx="1189">
                  <c:v>-2.3911331990565499E-2</c:v>
                </c:pt>
                <c:pt idx="1190">
                  <c:v>-2.00962332373881E-2</c:v>
                </c:pt>
                <c:pt idx="1191">
                  <c:v>-1.12479082019267E-2</c:v>
                </c:pt>
                <c:pt idx="1192">
                  <c:v>4.1752521966392098E-4</c:v>
                </c:pt>
                <c:pt idx="1193">
                  <c:v>1.19783868598513E-2</c:v>
                </c:pt>
                <c:pt idx="1194">
                  <c:v>2.0539187202471599E-2</c:v>
                </c:pt>
                <c:pt idx="1195">
                  <c:v>2.3955820694365901E-2</c:v>
                </c:pt>
                <c:pt idx="1196">
                  <c:v>2.1372570282233799E-2</c:v>
                </c:pt>
                <c:pt idx="1197">
                  <c:v>1.34364270571159E-2</c:v>
                </c:pt>
                <c:pt idx="1198">
                  <c:v>2.1350473220013398E-3</c:v>
                </c:pt>
                <c:pt idx="1199">
                  <c:v>-9.7010682597804803E-3</c:v>
                </c:pt>
                <c:pt idx="1200">
                  <c:v>-1.9107491114841901E-2</c:v>
                </c:pt>
                <c:pt idx="1201">
                  <c:v>-2.3728324285921899E-2</c:v>
                </c:pt>
                <c:pt idx="1202">
                  <c:v>-2.2406251439755501E-2</c:v>
                </c:pt>
                <c:pt idx="1203">
                  <c:v>-1.54723939222097E-2</c:v>
                </c:pt>
                <c:pt idx="1204">
                  <c:v>-4.6633793630830199E-3</c:v>
                </c:pt>
                <c:pt idx="1205">
                  <c:v>7.3136074870331297E-3</c:v>
                </c:pt>
                <c:pt idx="1206">
                  <c:v>1.74588559716948E-2</c:v>
                </c:pt>
                <c:pt idx="1207">
                  <c:v>2.3231425671366199E-2</c:v>
                </c:pt>
                <c:pt idx="1208">
                  <c:v>2.3185540694342002E-2</c:v>
                </c:pt>
                <c:pt idx="1209">
                  <c:v>1.7332693217767502E-2</c:v>
                </c:pt>
                <c:pt idx="1210">
                  <c:v>7.1387652005807101E-3</c:v>
                </c:pt>
                <c:pt idx="1211">
                  <c:v>-4.8431108467757297E-3</c:v>
                </c:pt>
                <c:pt idx="1212">
                  <c:v>-1.56119997380787E-2</c:v>
                </c:pt>
                <c:pt idx="1213">
                  <c:v>-2.2470766445164801E-2</c:v>
                </c:pt>
                <c:pt idx="1214">
                  <c:v>-2.3701590297544602E-2</c:v>
                </c:pt>
                <c:pt idx="1215">
                  <c:v>-1.89962038259128E-2</c:v>
                </c:pt>
                <c:pt idx="1216">
                  <c:v>-9.5331002621881107E-3</c:v>
                </c:pt>
                <c:pt idx="1217">
                  <c:v>2.3176274012621698E-3</c:v>
                </c:pt>
                <c:pt idx="1218">
                  <c:v>1.3587890904549701E-2</c:v>
                </c:pt>
                <c:pt idx="1219">
                  <c:v>2.1454982837637301E-2</c:v>
                </c:pt>
                <c:pt idx="1220">
                  <c:v>2.3948541221988001E-2</c:v>
                </c:pt>
                <c:pt idx="1221">
                  <c:v>2.0444038891327801E-2</c:v>
                </c:pt>
                <c:pt idx="1222">
                  <c:v>1.1819200194724801E-2</c:v>
                </c:pt>
                <c:pt idx="1223">
                  <c:v>2.34169488358147E-4</c:v>
                </c:pt>
                <c:pt idx="1224">
                  <c:v>-1.14095104190499E-2</c:v>
                </c:pt>
                <c:pt idx="1225">
                  <c:v>-2.0195607662542799E-2</c:v>
                </c:pt>
                <c:pt idx="1226">
                  <c:v>-2.3923589682497599E-2</c:v>
                </c:pt>
                <c:pt idx="1227">
                  <c:v>-2.1659760255295101E-2</c:v>
                </c:pt>
                <c:pt idx="1228">
                  <c:v>-1.39711095047563E-2</c:v>
                </c:pt>
                <c:pt idx="1229">
                  <c:v>-2.78330770828028E-3</c:v>
                </c:pt>
                <c:pt idx="1230">
                  <c:v>9.1015907701220908E-3</c:v>
                </c:pt>
                <c:pt idx="1231">
                  <c:v>1.8706939377977402E-2</c:v>
                </c:pt>
                <c:pt idx="1232">
                  <c:v>2.3627018969191501E-2</c:v>
                </c:pt>
                <c:pt idx="1233">
                  <c:v>2.2629565088187E-2</c:v>
                </c:pt>
                <c:pt idx="1234">
                  <c:v>1.5964396247216E-2</c:v>
                </c:pt>
                <c:pt idx="1235">
                  <c:v>5.3008453302055697E-3</c:v>
                </c:pt>
                <c:pt idx="1236">
                  <c:v>-6.6903351838119799E-3</c:v>
                </c:pt>
                <c:pt idx="1237">
                  <c:v>-1.7005879747217501E-2</c:v>
                </c:pt>
                <c:pt idx="1238">
                  <c:v>-2.30621962311135E-2</c:v>
                </c:pt>
                <c:pt idx="1239">
                  <c:v>-2.3342442601448399E-2</c:v>
                </c:pt>
                <c:pt idx="1240">
                  <c:v>-1.77764294162495E-2</c:v>
                </c:pt>
                <c:pt idx="1241">
                  <c:v>-7.7581992067889396E-3</c:v>
                </c:pt>
                <c:pt idx="1242">
                  <c:v>4.2031201223857E-3</c:v>
                </c:pt>
                <c:pt idx="1243">
                  <c:v>1.51117419426445E-2</c:v>
                </c:pt>
                <c:pt idx="1244">
                  <c:v>2.2235534246927102E-2</c:v>
                </c:pt>
                <c:pt idx="1245">
                  <c:v>2.3790299059826599E-2</c:v>
                </c:pt>
                <c:pt idx="1246">
                  <c:v>1.93866358888918E-2</c:v>
                </c:pt>
                <c:pt idx="1247">
                  <c:v>1.0127469493626201E-2</c:v>
                </c:pt>
                <c:pt idx="1248">
                  <c:v>-1.66818446257753E-3</c:v>
                </c:pt>
                <c:pt idx="1249">
                  <c:v>-1.30460312714637E-2</c:v>
                </c:pt>
                <c:pt idx="1250">
                  <c:v>-2.1156418616709399E-2</c:v>
                </c:pt>
                <c:pt idx="1251">
                  <c:v>-2.39680496745075E-2</c:v>
                </c:pt>
                <c:pt idx="1252">
                  <c:v>-2.07767340043396E-2</c:v>
                </c:pt>
                <c:pt idx="1253">
                  <c:v>-1.2381756413284499E-2</c:v>
                </c:pt>
                <c:pt idx="1254">
                  <c:v>-8.8569111768198598E-4</c:v>
                </c:pt>
                <c:pt idx="1255">
                  <c:v>1.08322010127728E-2</c:v>
                </c:pt>
                <c:pt idx="1256">
                  <c:v>1.9837101201482101E-2</c:v>
                </c:pt>
                <c:pt idx="1257">
                  <c:v>2.3873676333838599E-2</c:v>
                </c:pt>
                <c:pt idx="1258">
                  <c:v>2.1930941126849301E-2</c:v>
                </c:pt>
                <c:pt idx="1259">
                  <c:v>1.4495465664959101E-2</c:v>
                </c:pt>
                <c:pt idx="1260">
                  <c:v>3.4295109039392999E-3</c:v>
                </c:pt>
                <c:pt idx="1261">
                  <c:v>-8.4953861381132003E-3</c:v>
                </c:pt>
                <c:pt idx="1262">
                  <c:v>-1.8292561020325698E-2</c:v>
                </c:pt>
                <c:pt idx="1263">
                  <c:v>-2.3508250516187702E-2</c:v>
                </c:pt>
                <c:pt idx="1264">
                  <c:v>-2.2836152835671801E-2</c:v>
                </c:pt>
                <c:pt idx="1265">
                  <c:v>-1.64445990122545E-2</c:v>
                </c:pt>
                <c:pt idx="1266">
                  <c:v>-5.9343933513321904E-3</c:v>
                </c:pt>
                <c:pt idx="1267">
                  <c:v>6.0621179387349801E-3</c:v>
                </c:pt>
                <c:pt idx="1268">
                  <c:v>1.6540334184396498E-2</c:v>
                </c:pt>
                <c:pt idx="1269">
                  <c:v>2.2875921124792101E-2</c:v>
                </c:pt>
                <c:pt idx="1270">
                  <c:v>2.3482091707571501E-2</c:v>
                </c:pt>
                <c:pt idx="1271">
                  <c:v>1.8207026749868599E-2</c:v>
                </c:pt>
                <c:pt idx="1272">
                  <c:v>8.3718989944670894E-3</c:v>
                </c:pt>
                <c:pt idx="1273">
                  <c:v>-3.5600227995895399E-3</c:v>
                </c:pt>
                <c:pt idx="1274">
                  <c:v>-1.46003147987108E-2</c:v>
                </c:pt>
                <c:pt idx="1275">
                  <c:v>-2.1983867382717698E-2</c:v>
                </c:pt>
                <c:pt idx="1276">
                  <c:v>-2.3861424002710602E-2</c:v>
                </c:pt>
                <c:pt idx="1277">
                  <c:v>-1.9762738955696801E-2</c:v>
                </c:pt>
                <c:pt idx="1278">
                  <c:v>-1.0714353338096901E-2</c:v>
                </c:pt>
                <c:pt idx="1279">
                  <c:v>1.0175085400519299E-3</c:v>
                </c:pt>
                <c:pt idx="1280">
                  <c:v>1.2494529092180099E-2</c:v>
                </c:pt>
                <c:pt idx="1281">
                  <c:v>2.0842217322740501E-2</c:v>
                </c:pt>
                <c:pt idx="1282">
                  <c:v>2.3969842929091101E-2</c:v>
                </c:pt>
                <c:pt idx="1283">
                  <c:v>2.1094072675740799E-2</c:v>
                </c:pt>
                <c:pt idx="1284">
                  <c:v>1.2935161062624601E-2</c:v>
                </c:pt>
                <c:pt idx="1285">
                  <c:v>1.5365581174605399E-3</c:v>
                </c:pt>
                <c:pt idx="1286">
                  <c:v>-1.0246885340336E-2</c:v>
                </c:pt>
                <c:pt idx="1287">
                  <c:v>-1.9463932797583801E-2</c:v>
                </c:pt>
                <c:pt idx="1288">
                  <c:v>-2.3806117540203699E-2</c:v>
                </c:pt>
                <c:pt idx="1289">
                  <c:v>-2.2185912462448099E-2</c:v>
                </c:pt>
                <c:pt idx="1290">
                  <c:v>-1.50091079770634E-2</c:v>
                </c:pt>
                <c:pt idx="1291">
                  <c:v>-4.0731792890771404E-3</c:v>
                </c:pt>
                <c:pt idx="1292">
                  <c:v>7.8829024200283999E-3</c:v>
                </c:pt>
                <c:pt idx="1293">
                  <c:v>1.7864662316061399E-2</c:v>
                </c:pt>
                <c:pt idx="1294">
                  <c:v>2.3372106710717801E-2</c:v>
                </c:pt>
                <c:pt idx="1295">
                  <c:v>2.3025861989651002E-2</c:v>
                </c:pt>
                <c:pt idx="1296">
                  <c:v>1.69126472911987E-2</c:v>
                </c:pt>
                <c:pt idx="1297">
                  <c:v>6.5635551602189601E-3</c:v>
                </c:pt>
                <c:pt idx="1298">
                  <c:v>-5.4294200779777899E-3</c:v>
                </c:pt>
                <c:pt idx="1299">
                  <c:v>-1.6062563375968099E-2</c:v>
                </c:pt>
                <c:pt idx="1300">
                  <c:v>-2.26727380315382E-2</c:v>
                </c:pt>
                <c:pt idx="1301">
                  <c:v>-2.3604384795654101E-2</c:v>
                </c:pt>
                <c:pt idx="1302">
                  <c:v>-1.8624166956726002E-2</c:v>
                </c:pt>
                <c:pt idx="1303">
                  <c:v>-8.9794109675420397E-3</c:v>
                </c:pt>
                <c:pt idx="1304">
                  <c:v>2.91429420268443E-3</c:v>
                </c:pt>
                <c:pt idx="1305">
                  <c:v>1.4078096310879799E-2</c:v>
                </c:pt>
                <c:pt idx="1306">
                  <c:v>2.1715951863846401E-2</c:v>
                </c:pt>
                <c:pt idx="1307">
                  <c:v>2.3914912556527501E-2</c:v>
                </c:pt>
                <c:pt idx="1308">
                  <c:v>2.0124235042079601E-2</c:v>
                </c:pt>
                <c:pt idx="1309">
                  <c:v>1.1293318019652099E-2</c:v>
                </c:pt>
                <c:pt idx="1310">
                  <c:v>-3.6608055945597099E-4</c:v>
                </c:pt>
                <c:pt idx="1311">
                  <c:v>-1.1933791991449399E-2</c:v>
                </c:pt>
                <c:pt idx="1312">
                  <c:v>-2.0512611187313502E-2</c:v>
                </c:pt>
                <c:pt idx="1313">
                  <c:v>-2.39539196603136E-2</c:v>
                </c:pt>
                <c:pt idx="1314">
                  <c:v>-2.1395820355058801E-2</c:v>
                </c:pt>
                <c:pt idx="1315">
                  <c:v>-1.3479005111846199E-2</c:v>
                </c:pt>
                <c:pt idx="1316">
                  <c:v>-2.1862894206947101E-3</c:v>
                </c:pt>
                <c:pt idx="1317">
                  <c:v>9.6539960186247404E-3</c:v>
                </c:pt>
                <c:pt idx="1318">
                  <c:v>1.9076378266036201E-2</c:v>
                </c:pt>
                <c:pt idx="1319">
                  <c:v>2.3720963235459799E-2</c:v>
                </c:pt>
                <c:pt idx="1320">
                  <c:v>2.2424485808389901E-2</c:v>
                </c:pt>
                <c:pt idx="1321">
                  <c:v>1.5511656799198199E-2</c:v>
                </c:pt>
                <c:pt idx="1322">
                  <c:v>4.7138371173146903E-3</c:v>
                </c:pt>
                <c:pt idx="1323">
                  <c:v>-7.2645923131227901E-3</c:v>
                </c:pt>
                <c:pt idx="1324">
                  <c:v>-1.7423559532479701E-2</c:v>
                </c:pt>
                <c:pt idx="1325">
                  <c:v>-2.3218688179011002E-2</c:v>
                </c:pt>
                <c:pt idx="1326">
                  <c:v>-2.3198552332824598E-2</c:v>
                </c:pt>
                <c:pt idx="1327">
                  <c:v>-1.7368195141511701E-2</c:v>
                </c:pt>
                <c:pt idx="1328">
                  <c:v>-7.1878657325468304E-3</c:v>
                </c:pt>
                <c:pt idx="1329">
                  <c:v>4.79270923941621E-3</c:v>
                </c:pt>
                <c:pt idx="1330">
                  <c:v>1.55729204505578E-2</c:v>
                </c:pt>
                <c:pt idx="1331">
                  <c:v>2.2452797127472501E-2</c:v>
                </c:pt>
                <c:pt idx="1332">
                  <c:v>2.3709231476770499E-2</c:v>
                </c:pt>
                <c:pt idx="1333">
                  <c:v>1.90275417213173E-2</c:v>
                </c:pt>
                <c:pt idx="1334">
                  <c:v>9.5802861034609294E-3</c:v>
                </c:pt>
                <c:pt idx="1335">
                  <c:v>-2.26641160078747E-3</c:v>
                </c:pt>
                <c:pt idx="1336">
                  <c:v>-1.35454724598218E-2</c:v>
                </c:pt>
                <c:pt idx="1337">
                  <c:v>-2.14319857112832E-2</c:v>
                </c:pt>
                <c:pt idx="1338">
                  <c:v>-2.3950725186966799E-2</c:v>
                </c:pt>
                <c:pt idx="1339">
                  <c:v>-2.04708569600624E-2</c:v>
                </c:pt>
                <c:pt idx="1340">
                  <c:v>-1.1863935615533399E-2</c:v>
                </c:pt>
                <c:pt idx="1341">
                  <c:v>-2.8561799758067199E-4</c:v>
                </c:pt>
                <c:pt idx="1342">
                  <c:v>1.1364234419711501E-2</c:v>
                </c:pt>
                <c:pt idx="1343">
                  <c:v>2.0167843827994799E-2</c:v>
                </c:pt>
                <c:pt idx="1344">
                  <c:v>2.3920291637336801E-2</c:v>
                </c:pt>
                <c:pt idx="1345">
                  <c:v>2.1681754015391599E-2</c:v>
                </c:pt>
                <c:pt idx="1346">
                  <c:v>1.40128865964547E-2</c:v>
                </c:pt>
                <c:pt idx="1347">
                  <c:v>2.8344047997982801E-3</c:v>
                </c:pt>
                <c:pt idx="1348">
                  <c:v>-9.0539712623384592E-3</c:v>
                </c:pt>
                <c:pt idx="1349">
                  <c:v>-1.86747240550625E-2</c:v>
                </c:pt>
                <c:pt idx="1350">
                  <c:v>-2.3618276358618701E-2</c:v>
                </c:pt>
                <c:pt idx="1351">
                  <c:v>-2.2646484831009499E-2</c:v>
                </c:pt>
                <c:pt idx="1352">
                  <c:v>-1.6002740688881498E-2</c:v>
                </c:pt>
                <c:pt idx="1353">
                  <c:v>-5.3510108674272201E-3</c:v>
                </c:pt>
                <c:pt idx="1354">
                  <c:v>6.6409128210357399E-3</c:v>
                </c:pt>
                <c:pt idx="1355">
                  <c:v>1.6969578696238E-2</c:v>
                </c:pt>
                <c:pt idx="1356">
                  <c:v>2.3048108315343999E-2</c:v>
                </c:pt>
                <c:pt idx="1357">
                  <c:v>2.3354096226788398E-2</c:v>
                </c:pt>
                <c:pt idx="1358">
                  <c:v>1.7810905859938799E-2</c:v>
                </c:pt>
                <c:pt idx="1359">
                  <c:v>7.8068636296291898E-3</c:v>
                </c:pt>
                <c:pt idx="1360">
                  <c:v>-4.152456026987E-3</c:v>
                </c:pt>
                <c:pt idx="1361">
                  <c:v>-1.5071767311677199E-2</c:v>
                </c:pt>
                <c:pt idx="1362">
                  <c:v>-2.2216260974701502E-2</c:v>
                </c:pt>
                <c:pt idx="1363">
                  <c:v>-2.3796554256934398E-2</c:v>
                </c:pt>
                <c:pt idx="1364">
                  <c:v>-1.9416852902412799E-2</c:v>
                </c:pt>
                <c:pt idx="1365">
                  <c:v>-1.01740802850715E-2</c:v>
                </c:pt>
                <c:pt idx="1366">
                  <c:v>1.61685385507793E-3</c:v>
                </c:pt>
                <c:pt idx="1367">
                  <c:v>1.3002836916989899E-2</c:v>
                </c:pt>
                <c:pt idx="1368">
                  <c:v>2.11321788092978E-2</c:v>
                </c:pt>
                <c:pt idx="1369">
                  <c:v>2.3968835424297098E-2</c:v>
                </c:pt>
                <c:pt idx="1370">
                  <c:v>2.0802348515421201E-2</c:v>
                </c:pt>
                <c:pt idx="1371">
                  <c:v>1.24257843724568E-2</c:v>
                </c:pt>
                <c:pt idx="1372">
                  <c:v>9.3710544944064804E-4</c:v>
                </c:pt>
                <c:pt idx="1373">
                  <c:v>-1.0786277346768101E-2</c:v>
                </c:pt>
                <c:pt idx="1374">
                  <c:v>-1.9808170068271999E-2</c:v>
                </c:pt>
                <c:pt idx="1375">
                  <c:v>-2.3868983715211199E-2</c:v>
                </c:pt>
                <c:pt idx="1376">
                  <c:v>-2.1951662318250902E-2</c:v>
                </c:pt>
                <c:pt idx="1377">
                  <c:v>-1.4536410915458001E-2</c:v>
                </c:pt>
                <c:pt idx="1378">
                  <c:v>-3.4804252215423102E-3</c:v>
                </c:pt>
                <c:pt idx="1379">
                  <c:v>8.4472545600992703E-3</c:v>
                </c:pt>
                <c:pt idx="1380">
                  <c:v>1.8259267034201099E-2</c:v>
                </c:pt>
                <c:pt idx="1381">
                  <c:v>2.34981328073182E-2</c:v>
                </c:pt>
                <c:pt idx="1382">
                  <c:v>2.2851745447009499E-2</c:v>
                </c:pt>
                <c:pt idx="1383">
                  <c:v>1.6481996677560399E-2</c:v>
                </c:pt>
                <c:pt idx="1384">
                  <c:v>5.9842295933320499E-3</c:v>
                </c:pt>
                <c:pt idx="1385">
                  <c:v>-6.0123249160115898E-3</c:v>
                </c:pt>
                <c:pt idx="1386">
                  <c:v>-1.65030553523841E-2</c:v>
                </c:pt>
                <c:pt idx="1387">
                  <c:v>-2.28604931982293E-2</c:v>
                </c:pt>
                <c:pt idx="1388">
                  <c:v>-2.3492378706373902E-2</c:v>
                </c:pt>
                <c:pt idx="1389">
                  <c:v>-1.8240452231370101E-2</c:v>
                </c:pt>
                <c:pt idx="1390">
                  <c:v>-8.4200913394691605E-3</c:v>
                </c:pt>
                <c:pt idx="1391">
                  <c:v>3.5091336628563599E-3</c:v>
                </c:pt>
                <c:pt idx="1392">
                  <c:v>1.45594743702347E-2</c:v>
                </c:pt>
                <c:pt idx="1393">
                  <c:v>2.1963304401165999E-2</c:v>
                </c:pt>
                <c:pt idx="1394">
                  <c:v>2.3866288594376499E-2</c:v>
                </c:pt>
                <c:pt idx="1395">
                  <c:v>1.9791812753419801E-2</c:v>
                </c:pt>
                <c:pt idx="1396">
                  <c:v>1.07603546288766E-2</c:v>
                </c:pt>
                <c:pt idx="1397">
                  <c:v>-9.66101064862677E-4</c:v>
                </c:pt>
                <c:pt idx="1398">
                  <c:v>-1.24505907536512E-2</c:v>
                </c:pt>
                <c:pt idx="1399">
                  <c:v>-2.0816752750330202E-2</c:v>
                </c:pt>
                <c:pt idx="1400">
                  <c:v>-2.39692298829303E-2</c:v>
                </c:pt>
                <c:pt idx="1401">
                  <c:v>-2.1118464697043499E-2</c:v>
                </c:pt>
                <c:pt idx="1402">
                  <c:v>-1.29784490183384E-2</c:v>
                </c:pt>
                <c:pt idx="1403">
                  <c:v>-1.5879002705380301E-3</c:v>
                </c:pt>
                <c:pt idx="1404">
                  <c:v>1.02003479506368E-2</c:v>
                </c:pt>
                <c:pt idx="1405">
                  <c:v>1.9433855749209899E-2</c:v>
                </c:pt>
                <c:pt idx="1406">
                  <c:v>2.38000338165049E-2</c:v>
                </c:pt>
                <c:pt idx="1407">
                  <c:v>2.2205345769765499E-2</c:v>
                </c:pt>
                <c:pt idx="1408">
                  <c:v>1.5049191123023799E-2</c:v>
                </c:pt>
                <c:pt idx="1409">
                  <c:v>4.1238732011169904E-3</c:v>
                </c:pt>
                <c:pt idx="1410">
                  <c:v>-7.8342943466616893E-3</c:v>
                </c:pt>
                <c:pt idx="1411">
                  <c:v>-1.7830314274885201E-2</c:v>
                </c:pt>
                <c:pt idx="1412">
                  <c:v>-2.33606213817243E-2</c:v>
                </c:pt>
                <c:pt idx="1413">
                  <c:v>-2.3040115944736601E-2</c:v>
                </c:pt>
                <c:pt idx="1414">
                  <c:v>-1.6949070538887001E-2</c:v>
                </c:pt>
                <c:pt idx="1415">
                  <c:v>-6.61302527217302E-3</c:v>
                </c:pt>
                <c:pt idx="1416">
                  <c:v>5.3792931981871302E-3</c:v>
                </c:pt>
                <c:pt idx="1417">
                  <c:v>1.6024334316349E-2</c:v>
                </c:pt>
                <c:pt idx="1418">
                  <c:v>2.2655981497228202E-2</c:v>
                </c:pt>
                <c:pt idx="1419">
                  <c:v>2.3613297564621102E-2</c:v>
                </c:pt>
                <c:pt idx="1420">
                  <c:v>1.8656516770691401E-2</c:v>
                </c:pt>
                <c:pt idx="1421">
                  <c:v>9.0270956149144793E-3</c:v>
                </c:pt>
                <c:pt idx="1422">
                  <c:v>-2.8632176376533801E-3</c:v>
                </c:pt>
                <c:pt idx="1423">
                  <c:v>-1.40364202707582E-2</c:v>
                </c:pt>
                <c:pt idx="1424">
                  <c:v>-2.1694114371422001E-2</c:v>
                </c:pt>
                <c:pt idx="1425">
                  <c:v>-2.3918382947248101E-2</c:v>
                </c:pt>
                <c:pt idx="1426">
                  <c:v>-2.0152144135060401E-2</c:v>
                </c:pt>
                <c:pt idx="1427">
                  <c:v>-1.1338675809420599E-2</c:v>
                </c:pt>
                <c:pt idx="1428">
                  <c:v>3.1463421272653598E-4</c:v>
                </c:pt>
                <c:pt idx="1429">
                  <c:v>1.18891421444474E-2</c:v>
                </c:pt>
                <c:pt idx="1430">
                  <c:v>2.0485940671208201E-2</c:v>
                </c:pt>
                <c:pt idx="1431">
                  <c:v>2.3951908271315301E-2</c:v>
                </c:pt>
                <c:pt idx="1432">
                  <c:v>2.1418971858020001E-2</c:v>
                </c:pt>
                <c:pt idx="1433">
                  <c:v>1.3521521069228701E-2</c:v>
                </c:pt>
                <c:pt idx="1434">
                  <c:v>2.2375214472222498E-3</c:v>
                </c:pt>
                <c:pt idx="1435">
                  <c:v>-9.6068793018164109E-3</c:v>
                </c:pt>
                <c:pt idx="1436">
                  <c:v>-1.9045177532962601E-2</c:v>
                </c:pt>
                <c:pt idx="1437">
                  <c:v>-2.37134929032745E-2</c:v>
                </c:pt>
                <c:pt idx="1438">
                  <c:v>-2.2442616868131302E-2</c:v>
                </c:pt>
                <c:pt idx="1439">
                  <c:v>-1.5550848214477201E-2</c:v>
                </c:pt>
                <c:pt idx="1440">
                  <c:v>-4.7642731550486799E-3</c:v>
                </c:pt>
                <c:pt idx="1441">
                  <c:v>7.2155436714667299E-3</c:v>
                </c:pt>
                <c:pt idx="1442">
                  <c:v>1.7388182823480001E-2</c:v>
                </c:pt>
                <c:pt idx="1443">
                  <c:v>2.3205843718897799E-2</c:v>
                </c:pt>
                <c:pt idx="1444">
                  <c:v>2.3211457096314499E-2</c:v>
                </c:pt>
                <c:pt idx="1445">
                  <c:v>1.7403617050533299E-2</c:v>
                </c:pt>
                <c:pt idx="1446">
                  <c:v>7.2369331502441202E-3</c:v>
                </c:pt>
                <c:pt idx="1447">
                  <c:v>-4.7422855521976901E-3</c:v>
                </c:pt>
                <c:pt idx="1448">
                  <c:v>-1.55337694190878E-2</c:v>
                </c:pt>
                <c:pt idx="1449">
                  <c:v>-2.2434724370458001E-2</c:v>
                </c:pt>
                <c:pt idx="1450">
                  <c:v>-2.3716763428320999E-2</c:v>
                </c:pt>
                <c:pt idx="1451">
                  <c:v>-1.90587919574422E-2</c:v>
                </c:pt>
                <c:pt idx="1452">
                  <c:v>-9.6274278086603791E-3</c:v>
                </c:pt>
                <c:pt idx="1453">
                  <c:v>2.2151853590266198E-3</c:v>
                </c:pt>
                <c:pt idx="1454">
                  <c:v>1.3502991611533101E-2</c:v>
                </c:pt>
                <c:pt idx="1455">
                  <c:v>2.14088898484526E-2</c:v>
                </c:pt>
                <c:pt idx="1456">
                  <c:v>2.3952798811716601E-2</c:v>
                </c:pt>
                <c:pt idx="1457">
                  <c:v>2.0497580720210101E-2</c:v>
                </c:pt>
                <c:pt idx="1458">
                  <c:v>1.1908616379567799E-2</c:v>
                </c:pt>
                <c:pt idx="1459">
                  <c:v>3.3706519097016497E-4</c:v>
                </c:pt>
                <c:pt idx="1460">
                  <c:v>-1.13189060657066E-2</c:v>
                </c:pt>
                <c:pt idx="1461">
                  <c:v>-2.0139987080831701E-2</c:v>
                </c:pt>
                <c:pt idx="1462">
                  <c:v>-2.3916883392153299E-2</c:v>
                </c:pt>
                <c:pt idx="1463">
                  <c:v>-2.1703647888337101E-2</c:v>
                </c:pt>
                <c:pt idx="1464">
                  <c:v>-1.4054599131230101E-2</c:v>
                </c:pt>
                <c:pt idx="1465">
                  <c:v>-2.8854888333034998E-3</c:v>
                </c:pt>
                <c:pt idx="1466">
                  <c:v>9.0063100431971906E-3</c:v>
                </c:pt>
                <c:pt idx="1467">
                  <c:v>1.8642422698287801E-2</c:v>
                </c:pt>
                <c:pt idx="1468">
                  <c:v>2.3609424939398001E-2</c:v>
                </c:pt>
                <c:pt idx="1469">
                  <c:v>2.2663300242196802E-2</c:v>
                </c:pt>
                <c:pt idx="1470">
                  <c:v>1.6041011406429599E-2</c:v>
                </c:pt>
                <c:pt idx="1471">
                  <c:v>5.4011517527119803E-3</c:v>
                </c:pt>
                <c:pt idx="1472">
                  <c:v>-6.5914598637853601E-3</c:v>
                </c:pt>
                <c:pt idx="1473">
                  <c:v>-1.6933199466949302E-2</c:v>
                </c:pt>
                <c:pt idx="1474">
                  <c:v>-2.3033914217672601E-2</c:v>
                </c:pt>
                <c:pt idx="1475">
                  <c:v>-2.33656422605499E-2</c:v>
                </c:pt>
                <c:pt idx="1476">
                  <c:v>-1.7845300249351301E-2</c:v>
                </c:pt>
                <c:pt idx="1477">
                  <c:v>-7.8554920864969992E-3</c:v>
                </c:pt>
                <c:pt idx="1478">
                  <c:v>4.1017728013554603E-3</c:v>
                </c:pt>
                <c:pt idx="1479">
                  <c:v>1.50317232455573E-2</c:v>
                </c:pt>
                <c:pt idx="1480">
                  <c:v>2.21968853528683E-2</c:v>
                </c:pt>
                <c:pt idx="1481">
                  <c:v>2.3802699824073601E-2</c:v>
                </c:pt>
                <c:pt idx="1482">
                  <c:v>1.9446980463110101E-2</c:v>
                </c:pt>
                <c:pt idx="1483">
                  <c:v>1.02206442048524E-2</c:v>
                </c:pt>
                <c:pt idx="1484">
                  <c:v>-1.56551579878404E-3</c:v>
                </c:pt>
                <c:pt idx="1485">
                  <c:v>-1.2959582658860099E-2</c:v>
                </c:pt>
                <c:pt idx="1486">
                  <c:v>-2.1107841646610601E-2</c:v>
                </c:pt>
                <c:pt idx="1487">
                  <c:v>-2.3969510750424299E-2</c:v>
                </c:pt>
                <c:pt idx="1488">
                  <c:v>-2.0827867190744899E-2</c:v>
                </c:pt>
                <c:pt idx="1489">
                  <c:v>-1.24697550864357E-2</c:v>
                </c:pt>
                <c:pt idx="1490">
                  <c:v>-9.8851546398430207E-4</c:v>
                </c:pt>
                <c:pt idx="1491">
                  <c:v>1.0740303988726701E-2</c:v>
                </c:pt>
                <c:pt idx="1492">
                  <c:v>1.9779147679452401E-2</c:v>
                </c:pt>
                <c:pt idx="1493">
                  <c:v>2.3864181132935099E-2</c:v>
                </c:pt>
                <c:pt idx="1494">
                  <c:v>2.19722823790423E-2</c:v>
                </c:pt>
                <c:pt idx="1495">
                  <c:v>1.45772891971743E-2</c:v>
                </c:pt>
                <c:pt idx="1496">
                  <c:v>3.5313235049370599E-3</c:v>
                </c:pt>
                <c:pt idx="1497">
                  <c:v>-8.3990840658522605E-3</c:v>
                </c:pt>
                <c:pt idx="1498">
                  <c:v>-1.8225888928214098E-2</c:v>
                </c:pt>
                <c:pt idx="1499">
                  <c:v>-2.3487906843298299E-2</c:v>
                </c:pt>
                <c:pt idx="1500">
                  <c:v>-2.28672327810828E-2</c:v>
                </c:pt>
                <c:pt idx="1501">
                  <c:v>-1.6519318410831801E-2</c:v>
                </c:pt>
                <c:pt idx="1502">
                  <c:v>-6.0340382661765099E-3</c:v>
                </c:pt>
                <c:pt idx="1503">
                  <c:v>5.9625041946985303E-3</c:v>
                </c:pt>
                <c:pt idx="1504">
                  <c:v>1.6465700491320599E-2</c:v>
                </c:pt>
                <c:pt idx="1505">
                  <c:v>2.28449599541014E-2</c:v>
                </c:pt>
                <c:pt idx="1506">
                  <c:v>2.3502557476534802E-2</c:v>
                </c:pt>
                <c:pt idx="1507">
                  <c:v>1.8273793679688399E-2</c:v>
                </c:pt>
                <c:pt idx="1508">
                  <c:v>8.4682448933782496E-3</c:v>
                </c:pt>
                <c:pt idx="1509">
                  <c:v>-3.4582283596560001E-3</c:v>
                </c:pt>
                <c:pt idx="1510">
                  <c:v>-1.45185668667231E-2</c:v>
                </c:pt>
                <c:pt idx="1511">
                  <c:v>-2.1942640235369501E-2</c:v>
                </c:pt>
                <c:pt idx="1512">
                  <c:v>-2.3871043234809899E-2</c:v>
                </c:pt>
                <c:pt idx="1513">
                  <c:v>-1.9820795370891001E-2</c:v>
                </c:pt>
                <c:pt idx="1514">
                  <c:v>-1.08063063470447E-2</c:v>
                </c:pt>
                <c:pt idx="1515">
                  <c:v>9.1468913887653299E-4</c:v>
                </c:pt>
                <c:pt idx="1516">
                  <c:v>1.24065950556467E-2</c:v>
                </c:pt>
                <c:pt idx="1517">
                  <c:v>2.07911922758021E-2</c:v>
                </c:pt>
                <c:pt idx="1518">
                  <c:v>2.3968506411289801E-2</c:v>
                </c:pt>
                <c:pt idx="1519">
                  <c:v>2.1142759426251101E-2</c:v>
                </c:pt>
                <c:pt idx="1520">
                  <c:v>1.3021677182750499E-2</c:v>
                </c:pt>
                <c:pt idx="1521">
                  <c:v>1.63923510820948E-3</c:v>
                </c:pt>
                <c:pt idx="1522">
                  <c:v>-1.01537635682589E-2</c:v>
                </c:pt>
                <c:pt idx="1523">
                  <c:v>-1.9403689169680799E-2</c:v>
                </c:pt>
                <c:pt idx="1524">
                  <c:v>-2.37938404468074E-2</c:v>
                </c:pt>
                <c:pt idx="1525">
                  <c:v>-2.2224676777761201E-2</c:v>
                </c:pt>
                <c:pt idx="1526">
                  <c:v>-1.50892049378394E-2</c:v>
                </c:pt>
                <c:pt idx="1527">
                  <c:v>-4.1745481146041796E-3</c:v>
                </c:pt>
                <c:pt idx="1528">
                  <c:v>7.7856501809500898E-3</c:v>
                </c:pt>
                <c:pt idx="1529">
                  <c:v>1.7795884090018099E-2</c:v>
                </c:pt>
                <c:pt idx="1530">
                  <c:v>2.3349028431091101E-2</c:v>
                </c:pt>
                <c:pt idx="1531">
                  <c:v>2.30542637547408E-2</c:v>
                </c:pt>
                <c:pt idx="1532">
                  <c:v>1.69854157027464E-2</c:v>
                </c:pt>
                <c:pt idx="1533">
                  <c:v>6.6624649181299999E-3</c:v>
                </c:pt>
                <c:pt idx="1534">
                  <c:v>-5.3291415361637999E-3</c:v>
                </c:pt>
                <c:pt idx="1535">
                  <c:v>-1.59860314331314E-2</c:v>
                </c:pt>
                <c:pt idx="1536">
                  <c:v>-2.2639120587532001E-2</c:v>
                </c:pt>
                <c:pt idx="1537">
                  <c:v>-2.3622101547877201E-2</c:v>
                </c:pt>
                <c:pt idx="1538">
                  <c:v>-1.8688780634677299E-2</c:v>
                </c:pt>
                <c:pt idx="1539">
                  <c:v>-9.0747386747445698E-3</c:v>
                </c:pt>
                <c:pt idx="1540">
                  <c:v>2.8121278818697298E-3</c:v>
                </c:pt>
                <c:pt idx="1541">
                  <c:v>1.39946795652948E-2</c:v>
                </c:pt>
                <c:pt idx="1542">
                  <c:v>2.1672176934902799E-2</c:v>
                </c:pt>
                <c:pt idx="1543">
                  <c:v>2.3921743146739199E-2</c:v>
                </c:pt>
                <c:pt idx="1544">
                  <c:v>2.01799603877541E-2</c:v>
                </c:pt>
                <c:pt idx="1545">
                  <c:v>1.13839813622703E-2</c:v>
                </c:pt>
                <c:pt idx="1546">
                  <c:v>-2.6318641648730401E-4</c:v>
                </c:pt>
                <c:pt idx="1547">
                  <c:v>-1.18444375245457E-2</c:v>
                </c:pt>
                <c:pt idx="1548">
                  <c:v>-2.04591757770257E-2</c:v>
                </c:pt>
                <c:pt idx="1549">
                  <c:v>-2.3949786536637398E-2</c:v>
                </c:pt>
                <c:pt idx="1550">
                  <c:v>-2.1442024684459101E-2</c:v>
                </c:pt>
                <c:pt idx="1551">
                  <c:v>-1.35639747333938E-2</c:v>
                </c:pt>
                <c:pt idx="1552">
                  <c:v>-2.28874316555965E-3</c:v>
                </c:pt>
                <c:pt idx="1553">
                  <c:v>9.5597183264206995E-3</c:v>
                </c:pt>
                <c:pt idx="1554">
                  <c:v>1.90138890593619E-2</c:v>
                </c:pt>
                <c:pt idx="1555">
                  <c:v>2.3705913323781701E-2</c:v>
                </c:pt>
                <c:pt idx="1556">
                  <c:v>2.2460644535450599E-2</c:v>
                </c:pt>
                <c:pt idx="1557">
                  <c:v>1.5589967987493E-2</c:v>
                </c:pt>
                <c:pt idx="1558">
                  <c:v>4.8146872439277701E-3</c:v>
                </c:pt>
                <c:pt idx="1559">
                  <c:v>-7.1664617880304697E-3</c:v>
                </c:pt>
                <c:pt idx="1560">
                  <c:v>-1.7352726007675099E-2</c:v>
                </c:pt>
                <c:pt idx="1561">
                  <c:v>-2.3192892350200701E-2</c:v>
                </c:pt>
                <c:pt idx="1562">
                  <c:v>-2.3224254925359799E-2</c:v>
                </c:pt>
                <c:pt idx="1563">
                  <c:v>-1.7438958781644701E-2</c:v>
                </c:pt>
                <c:pt idx="1564">
                  <c:v>-7.2859672276205803E-3</c:v>
                </c:pt>
                <c:pt idx="1565">
                  <c:v>4.6918400174204601E-3</c:v>
                </c:pt>
                <c:pt idx="1566">
                  <c:v>1.5494546824036099E-2</c:v>
                </c:pt>
                <c:pt idx="1567">
                  <c:v>2.2416548257381898E-2</c:v>
                </c:pt>
                <c:pt idx="1568">
                  <c:v>2.3724186117496798E-2</c:v>
                </c:pt>
                <c:pt idx="1569">
                  <c:v>1.9089954390318801E-2</c:v>
                </c:pt>
                <c:pt idx="1570">
                  <c:v>9.6745251606061306E-3</c:v>
                </c:pt>
                <c:pt idx="1571">
                  <c:v>-2.1639489119772899E-3</c:v>
                </c:pt>
                <c:pt idx="1572">
                  <c:v>-1.34604485553915E-2</c:v>
                </c:pt>
                <c:pt idx="1573">
                  <c:v>-2.13856953555474E-2</c:v>
                </c:pt>
                <c:pt idx="1574">
                  <c:v>-2.3954762086684098E-2</c:v>
                </c:pt>
                <c:pt idx="1575">
                  <c:v>-2.05242100486554E-2</c:v>
                </c:pt>
                <c:pt idx="1576">
                  <c:v>-1.1953242280985399E-2</c:v>
                </c:pt>
                <c:pt idx="1577">
                  <c:v>-3.8851083151104302E-4</c:v>
                </c:pt>
                <c:pt idx="1578">
                  <c:v>1.12735255658615E-2</c:v>
                </c:pt>
                <c:pt idx="1579">
                  <c:v>2.0112037549388801E-2</c:v>
                </c:pt>
                <c:pt idx="1580">
                  <c:v>2.39133649626487E-2</c:v>
                </c:pt>
                <c:pt idx="1581">
                  <c:v>2.1725441773267001E-2</c:v>
                </c:pt>
                <c:pt idx="1582">
                  <c:v>1.40962469169144E-2</c:v>
                </c:pt>
                <c:pt idx="1583">
                  <c:v>2.9365595734534601E-3</c:v>
                </c:pt>
                <c:pt idx="1584">
                  <c:v>-8.9586073322720193E-3</c:v>
                </c:pt>
                <c:pt idx="1585">
                  <c:v>-1.86100354564648E-2</c:v>
                </c:pt>
                <c:pt idx="1586">
                  <c:v>-2.3600464752307499E-2</c:v>
                </c:pt>
                <c:pt idx="1587">
                  <c:v>-2.2680011244280599E-2</c:v>
                </c:pt>
                <c:pt idx="1588">
                  <c:v>-1.60792082235484E-2</c:v>
                </c:pt>
                <c:pt idx="1589">
                  <c:v>-5.4512677550624103E-3</c:v>
                </c:pt>
                <c:pt idx="1590">
                  <c:v>6.5419765398890299E-3</c:v>
                </c:pt>
                <c:pt idx="1591">
                  <c:v>1.6896742226949101E-2</c:v>
                </c:pt>
                <c:pt idx="1592">
                  <c:v>2.3019614003491E-2</c:v>
                </c:pt>
                <c:pt idx="1593">
                  <c:v>2.33770806495407E-2</c:v>
                </c:pt>
                <c:pt idx="1594">
                  <c:v>1.7879612426033101E-2</c:v>
                </c:pt>
                <c:pt idx="1595">
                  <c:v>7.9040843533626295E-3</c:v>
                </c:pt>
                <c:pt idx="1596">
                  <c:v>-4.0510706789871004E-3</c:v>
                </c:pt>
                <c:pt idx="1597">
                  <c:v>-1.4991609928766501E-2</c:v>
                </c:pt>
                <c:pt idx="1598">
                  <c:v>-2.2177407470690198E-2</c:v>
                </c:pt>
                <c:pt idx="1599">
                  <c:v>-2.38087357329318E-2</c:v>
                </c:pt>
                <c:pt idx="1600">
                  <c:v>-1.9477018432187E-2</c:v>
                </c:pt>
                <c:pt idx="1601">
                  <c:v>-1.0267161038450601E-2</c:v>
                </c:pt>
                <c:pt idx="1602">
                  <c:v>1.51417053020867E-3</c:v>
                </c:pt>
                <c:pt idx="1603">
                  <c:v>1.29162686963452E-2</c:v>
                </c:pt>
                <c:pt idx="1604">
                  <c:v>2.10834072407683E-2</c:v>
                </c:pt>
                <c:pt idx="1605">
                  <c:v>2.3970075649777899E-2</c:v>
                </c:pt>
                <c:pt idx="1606">
                  <c:v>2.0853289912746899E-2</c:v>
                </c:pt>
                <c:pt idx="1607">
                  <c:v>1.2513668352649601E-2</c:v>
                </c:pt>
                <c:pt idx="1608">
                  <c:v>1.03992092446866E-3</c:v>
                </c:pt>
                <c:pt idx="1609">
                  <c:v>-1.0694281150446501E-2</c:v>
                </c:pt>
                <c:pt idx="1610">
                  <c:v>-1.97500341687286E-2</c:v>
                </c:pt>
                <c:pt idx="1611">
                  <c:v>-2.3859268609135498E-2</c:v>
                </c:pt>
                <c:pt idx="1612">
                  <c:v>-2.1992801214227701E-2</c:v>
                </c:pt>
                <c:pt idx="1613">
                  <c:v>-1.46181003217828E-2</c:v>
                </c:pt>
                <c:pt idx="1614">
                  <c:v>-3.5822055196367301E-3</c:v>
                </c:pt>
                <c:pt idx="1615">
                  <c:v>8.3508748772920995E-3</c:v>
                </c:pt>
                <c:pt idx="1616">
                  <c:v>1.8192426856136399E-2</c:v>
                </c:pt>
                <c:pt idx="1617">
                  <c:v>2.3477572671238602E-2</c:v>
                </c:pt>
                <c:pt idx="1618">
                  <c:v>2.2882614766541999E-2</c:v>
                </c:pt>
                <c:pt idx="1619">
                  <c:v>1.6556564040128698E-2</c:v>
                </c:pt>
                <c:pt idx="1620">
                  <c:v>6.0838191403985902E-3</c:v>
                </c:pt>
                <c:pt idx="1621">
                  <c:v>-5.9126560043183101E-3</c:v>
                </c:pt>
                <c:pt idx="1622">
                  <c:v>-1.6428269773298702E-2</c:v>
                </c:pt>
                <c:pt idx="1623">
                  <c:v>-2.2829321463969699E-2</c:v>
                </c:pt>
                <c:pt idx="1624">
                  <c:v>-2.3512627971161E-2</c:v>
                </c:pt>
                <c:pt idx="1625">
                  <c:v>-1.8307050941220499E-2</c:v>
                </c:pt>
                <c:pt idx="1626">
                  <c:v>-8.5163594343524406E-3</c:v>
                </c:pt>
                <c:pt idx="1627">
                  <c:v>3.40730712450759E-3</c:v>
                </c:pt>
                <c:pt idx="1628">
                  <c:v>1.4477592476635799E-2</c:v>
                </c:pt>
                <c:pt idx="1629">
                  <c:v>2.1921874980527299E-2</c:v>
                </c:pt>
                <c:pt idx="1630">
                  <c:v>2.38756879021064E-2</c:v>
                </c:pt>
                <c:pt idx="1631">
                  <c:v>1.98496866745883E-2</c:v>
                </c:pt>
                <c:pt idx="1632">
                  <c:v>1.08522082809032E-2</c:v>
                </c:pt>
                <c:pt idx="1633">
                  <c:v>-8.6327299894661098E-4</c:v>
                </c:pt>
                <c:pt idx="1634">
                  <c:v>-1.2362542200853401E-2</c:v>
                </c:pt>
                <c:pt idx="1635">
                  <c:v>-2.07655360169125E-2</c:v>
                </c:pt>
                <c:pt idx="1636">
                  <c:v>-2.3967672517502699E-2</c:v>
                </c:pt>
                <c:pt idx="1637">
                  <c:v>-2.1166956751438499E-2</c:v>
                </c:pt>
                <c:pt idx="1638">
                  <c:v>-1.30648453567099E-2</c:v>
                </c:pt>
                <c:pt idx="1639">
                  <c:v>-1.6905623939769401E-3</c:v>
                </c:pt>
                <c:pt idx="1640">
                  <c:v>1.01071324078153E-2</c:v>
                </c:pt>
                <c:pt idx="1641">
                  <c:v>1.93734331979728E-2</c:v>
                </c:pt>
                <c:pt idx="1642">
                  <c:v>2.3787537459643699E-2</c:v>
                </c:pt>
                <c:pt idx="1643">
                  <c:v>2.2243905397377899E-2</c:v>
                </c:pt>
                <c:pt idx="1644">
                  <c:v>1.5129149237167801E-2</c:v>
                </c:pt>
                <c:pt idx="1645">
                  <c:v>4.2252037960809801E-3</c:v>
                </c:pt>
                <c:pt idx="1646">
                  <c:v>-7.7369701469957499E-3</c:v>
                </c:pt>
                <c:pt idx="1647">
                  <c:v>-1.7761371920079101E-2</c:v>
                </c:pt>
                <c:pt idx="1648">
                  <c:v>-2.3337327912226601E-2</c:v>
                </c:pt>
                <c:pt idx="1649">
                  <c:v>-2.3068305354485199E-2</c:v>
                </c:pt>
                <c:pt idx="1650">
                  <c:v>-1.70216826153359E-2</c:v>
                </c:pt>
                <c:pt idx="1651">
                  <c:v>-6.7118738703230204E-3</c:v>
                </c:pt>
                <c:pt idx="1652">
                  <c:v>5.2789653229549103E-3</c:v>
                </c:pt>
                <c:pt idx="1653">
                  <c:v>1.5947654902775402E-2</c:v>
                </c:pt>
                <c:pt idx="1654">
                  <c:v>2.2622155380127299E-2</c:v>
                </c:pt>
                <c:pt idx="1655">
                  <c:v>2.3630796704862799E-2</c:v>
                </c:pt>
                <c:pt idx="1656">
                  <c:v>1.8720958400045399E-2</c:v>
                </c:pt>
                <c:pt idx="1657">
                  <c:v>9.1223399275422098E-3</c:v>
                </c:pt>
                <c:pt idx="1658">
                  <c:v>-2.7610251707023501E-3</c:v>
                </c:pt>
                <c:pt idx="1659">
                  <c:v>-1.39528743867878E-2</c:v>
                </c:pt>
                <c:pt idx="1660">
                  <c:v>-2.1650139655353701E-2</c:v>
                </c:pt>
                <c:pt idx="1661">
                  <c:v>-2.3924993139520501E-2</c:v>
                </c:pt>
                <c:pt idx="1662">
                  <c:v>-2.02076836720122E-2</c:v>
                </c:pt>
                <c:pt idx="1663">
                  <c:v>-1.142923446948E-2</c:v>
                </c:pt>
                <c:pt idx="1664">
                  <c:v>2.1173740775661001E-4</c:v>
                </c:pt>
                <c:pt idx="1665">
                  <c:v>1.1799678337697E-2</c:v>
                </c:pt>
                <c:pt idx="1666">
                  <c:v>2.0432316628071202E-2</c:v>
                </c:pt>
                <c:pt idx="1667">
                  <c:v>2.3947554466054798E-2</c:v>
                </c:pt>
                <c:pt idx="1668">
                  <c:v>2.14649787281724E-2</c:v>
                </c:pt>
                <c:pt idx="1669">
                  <c:v>1.36063659087586E-2</c:v>
                </c:pt>
                <c:pt idx="1670">
                  <c:v>2.33995433973009E-3</c:v>
                </c:pt>
                <c:pt idx="1671">
                  <c:v>-9.5125133097067101E-3</c:v>
                </c:pt>
                <c:pt idx="1672">
                  <c:v>-1.8982512989379099E-2</c:v>
                </c:pt>
                <c:pt idx="1673">
                  <c:v>-2.3698224531900201E-2</c:v>
                </c:pt>
                <c:pt idx="1674">
                  <c:v>-2.2478568727294999E-2</c:v>
                </c:pt>
                <c:pt idx="1675">
                  <c:v>-1.5629015938022201E-2</c:v>
                </c:pt>
                <c:pt idx="1676">
                  <c:v>-4.8650791516958699E-3</c:v>
                </c:pt>
                <c:pt idx="1677">
                  <c:v>7.1173468889326897E-3</c:v>
                </c:pt>
                <c:pt idx="1678">
                  <c:v>1.7317189248413401E-2</c:v>
                </c:pt>
                <c:pt idx="1679">
                  <c:v>2.3179834132586199E-2</c:v>
                </c:pt>
                <c:pt idx="1680">
                  <c:v>2.3236945761001399E-2</c:v>
                </c:pt>
                <c:pt idx="1681">
                  <c:v>1.74742201720277E-2</c:v>
                </c:pt>
                <c:pt idx="1682">
                  <c:v>7.3349677387777798E-3</c:v>
                </c:pt>
                <c:pt idx="1683">
                  <c:v>-4.6413728674854901E-3</c:v>
                </c:pt>
                <c:pt idx="1684">
                  <c:v>-1.5455252846100101E-2</c:v>
                </c:pt>
                <c:pt idx="1685">
                  <c:v>-2.23982688719809E-2</c:v>
                </c:pt>
                <c:pt idx="1686">
                  <c:v>-2.3731499510101801E-2</c:v>
                </c:pt>
                <c:pt idx="1687">
                  <c:v>-1.9121028876382701E-2</c:v>
                </c:pt>
                <c:pt idx="1688">
                  <c:v>-9.7215779423221998E-3</c:v>
                </c:pt>
                <c:pt idx="1689">
                  <c:v>2.1127024956841501E-3</c:v>
                </c:pt>
                <c:pt idx="1690">
                  <c:v>1.34178434873916E-2</c:v>
                </c:pt>
                <c:pt idx="1691">
                  <c:v>2.1362402339423901E-2</c:v>
                </c:pt>
                <c:pt idx="1692">
                  <c:v>2.3956615002824599E-2</c:v>
                </c:pt>
                <c:pt idx="1693">
                  <c:v>2.0550744822717799E-2</c:v>
                </c:pt>
                <c:pt idx="1694">
                  <c:v>1.1997813114195999E-2</c:v>
                </c:pt>
                <c:pt idx="1695">
                  <c:v>4.3995468219487502E-4</c:v>
                </c:pt>
                <c:pt idx="1696">
                  <c:v>-1.12280931292427E-2</c:v>
                </c:pt>
                <c:pt idx="1697">
                  <c:v>-2.0083995362428501E-2</c:v>
                </c:pt>
                <c:pt idx="1698">
                  <c:v>-2.39097363650323E-2</c:v>
                </c:pt>
                <c:pt idx="1699">
                  <c:v>-2.1747135569777701E-2</c:v>
                </c:pt>
                <c:pt idx="1700">
                  <c:v>-1.41378297616376E-2</c:v>
                </c:pt>
                <c:pt idx="1701">
                  <c:v>-2.98761678496685E-3</c:v>
                </c:pt>
                <c:pt idx="1702">
                  <c:v>8.9108633493278095E-3</c:v>
                </c:pt>
                <c:pt idx="1703">
                  <c:v>1.85775624788003E-2</c:v>
                </c:pt>
                <c:pt idx="1704">
                  <c:v>2.35913958386266E-2</c:v>
                </c:pt>
                <c:pt idx="1705">
                  <c:v>2.2696617760273999E-2</c:v>
                </c:pt>
                <c:pt idx="1706">
                  <c:v>1.6117330964266301E-2</c:v>
                </c:pt>
                <c:pt idx="1707">
                  <c:v>5.5013586435956998E-3</c:v>
                </c:pt>
                <c:pt idx="1708">
                  <c:v>-6.4924630773148598E-3</c:v>
                </c:pt>
                <c:pt idx="1709">
                  <c:v>-1.6860207144194998E-2</c:v>
                </c:pt>
                <c:pt idx="1710">
                  <c:v>-2.3005207738679902E-2</c:v>
                </c:pt>
                <c:pt idx="1711">
                  <c:v>-2.3388411341064501E-2</c:v>
                </c:pt>
                <c:pt idx="1712">
                  <c:v>-1.7913842231909199E-2</c:v>
                </c:pt>
                <c:pt idx="1713">
                  <c:v>-7.9526402063630295E-3</c:v>
                </c:pt>
                <c:pt idx="1714">
                  <c:v>4.0003498934649603E-3</c:v>
                </c:pt>
                <c:pt idx="1715">
                  <c:v>1.4951427546105499E-2</c:v>
                </c:pt>
                <c:pt idx="1716">
                  <c:v>2.2157827417901298E-2</c:v>
                </c:pt>
                <c:pt idx="1717">
                  <c:v>2.3814661955701699E-2</c:v>
                </c:pt>
                <c:pt idx="1718">
                  <c:v>1.9506966671259399E-2</c:v>
                </c:pt>
                <c:pt idx="1719">
                  <c:v>1.03136305715645E-2</c:v>
                </c:pt>
                <c:pt idx="1720">
                  <c:v>-1.4628182858978001E-3</c:v>
                </c:pt>
                <c:pt idx="1721">
                  <c:v>-1.28728952289912E-2</c:v>
                </c:pt>
                <c:pt idx="1722">
                  <c:v>-2.1058875704339401E-2</c:v>
                </c:pt>
                <c:pt idx="1723">
                  <c:v>-2.39705301197553E-2</c:v>
                </c:pt>
                <c:pt idx="1724">
                  <c:v>-2.0878616564305501E-2</c:v>
                </c:pt>
                <c:pt idx="1725">
                  <c:v>-1.2557523968791401E-2</c:v>
                </c:pt>
                <c:pt idx="1726">
                  <c:v>-1.09132159407038E-3</c:v>
                </c:pt>
                <c:pt idx="1727">
                  <c:v>1.0648209043953199E-2</c:v>
                </c:pt>
                <c:pt idx="1728">
                  <c:v>1.9720829670225499E-2</c:v>
                </c:pt>
                <c:pt idx="1729">
                  <c:v>2.3854246166444298E-2</c:v>
                </c:pt>
                <c:pt idx="1730">
                  <c:v>2.20132187292774E-2</c:v>
                </c:pt>
                <c:pt idx="1731">
                  <c:v>1.4658844101268101E-2</c:v>
                </c:pt>
                <c:pt idx="1732">
                  <c:v>3.6330710312295301E-3</c:v>
                </c:pt>
                <c:pt idx="1733">
                  <c:v>-8.30262721651699E-3</c:v>
                </c:pt>
                <c:pt idx="1734">
                  <c:v>-1.8158880972126899E-2</c:v>
                </c:pt>
                <c:pt idx="1735">
                  <c:v>-2.34671303387484E-2</c:v>
                </c:pt>
                <c:pt idx="1736">
                  <c:v>-2.2897891332522801E-2</c:v>
                </c:pt>
                <c:pt idx="1737">
                  <c:v>-1.65937333938617E-2</c:v>
                </c:pt>
                <c:pt idx="1738">
                  <c:v>-6.1335719866594104E-3</c:v>
                </c:pt>
                <c:pt idx="1739">
                  <c:v>5.8627805745199201E-3</c:v>
                </c:pt>
                <c:pt idx="1740">
                  <c:v>1.6390763370760501E-2</c:v>
                </c:pt>
                <c:pt idx="1741">
                  <c:v>2.2813577799880198E-2</c:v>
                </c:pt>
                <c:pt idx="1742">
                  <c:v>2.3522590143857901E-2</c:v>
                </c:pt>
                <c:pt idx="1743">
                  <c:v>1.83402238627512E-2</c:v>
                </c:pt>
                <c:pt idx="1744">
                  <c:v>8.5644347407296192E-3</c:v>
                </c:pt>
                <c:pt idx="1745">
                  <c:v>-3.35637019200362E-3</c:v>
                </c:pt>
                <c:pt idx="1746">
                  <c:v>-1.44365513887405E-2</c:v>
                </c:pt>
                <c:pt idx="1747">
                  <c:v>-2.1901008732304401E-2</c:v>
                </c:pt>
                <c:pt idx="1748">
                  <c:v>-2.3880222574868201E-2</c:v>
                </c:pt>
                <c:pt idx="1749">
                  <c:v>-1.98784865314105E-2</c:v>
                </c:pt>
                <c:pt idx="1750">
                  <c:v>-1.08980602189833E-2</c:v>
                </c:pt>
                <c:pt idx="1751">
                  <c:v>8.1185288194546995E-4</c:v>
                </c:pt>
                <c:pt idx="1752">
                  <c:v>1.23184323922214E-2</c:v>
                </c:pt>
                <c:pt idx="1753">
                  <c:v>2.07397840918589E-2</c:v>
                </c:pt>
                <c:pt idx="1754">
                  <c:v>2.3966728205410501E-2</c:v>
                </c:pt>
                <c:pt idx="1755">
                  <c:v>2.1191056561129299E-2</c:v>
                </c:pt>
                <c:pt idx="1756">
                  <c:v>1.3107953341342401E-2</c:v>
                </c:pt>
                <c:pt idx="1757">
                  <c:v>1.7418818913772099E-3</c:v>
                </c:pt>
                <c:pt idx="1758">
                  <c:v>-1.00604546841341E-2</c:v>
                </c:pt>
                <c:pt idx="1759">
                  <c:v>-1.9343087973474199E-2</c:v>
                </c:pt>
                <c:pt idx="1760">
                  <c:v>-2.37811248840516E-2</c:v>
                </c:pt>
                <c:pt idx="1761">
                  <c:v>-2.2263031540029898E-2</c:v>
                </c:pt>
                <c:pt idx="1762">
                  <c:v>-1.51690238369868E-2</c:v>
                </c:pt>
                <c:pt idx="1763">
                  <c:v>-4.27584001217827E-3</c:v>
                </c:pt>
                <c:pt idx="1764">
                  <c:v>7.6882544690660302E-3</c:v>
                </c:pt>
                <c:pt idx="1765">
                  <c:v>1.7726777924064602E-2</c:v>
                </c:pt>
                <c:pt idx="1766">
                  <c:v>2.3325519879034699E-2</c:v>
                </c:pt>
                <c:pt idx="1767">
                  <c:v>2.30822406792805E-2</c:v>
                </c:pt>
                <c:pt idx="1768">
                  <c:v>1.7057871109575001E-2</c:v>
                </c:pt>
                <c:pt idx="1769">
                  <c:v>6.7612519011265998E-3</c:v>
                </c:pt>
                <c:pt idx="1770">
                  <c:v>-5.2287647897206998E-3</c:v>
                </c:pt>
                <c:pt idx="1771">
                  <c:v>-1.5909204902080601E-2</c:v>
                </c:pt>
                <c:pt idx="1772">
                  <c:v>-2.2605085953172298E-2</c:v>
                </c:pt>
                <c:pt idx="1773">
                  <c:v>-2.3639382995519601E-2</c:v>
                </c:pt>
                <c:pt idx="1774">
                  <c:v>-1.8753049918553501E-2</c:v>
                </c:pt>
                <c:pt idx="1775">
                  <c:v>-9.1698991540099493E-3</c:v>
                </c:pt>
                <c:pt idx="1776">
                  <c:v>2.70990973957985E-3</c:v>
                </c:pt>
                <c:pt idx="1777">
                  <c:v>1.39110049278323E-2</c:v>
                </c:pt>
                <c:pt idx="1778">
                  <c:v>2.1628002634299801E-2</c:v>
                </c:pt>
                <c:pt idx="1779">
                  <c:v>2.39281329106193E-2</c:v>
                </c:pt>
                <c:pt idx="1780">
                  <c:v>2.0235313860114301E-2</c:v>
                </c:pt>
                <c:pt idx="1781">
                  <c:v>1.147443492257E-2</c:v>
                </c:pt>
                <c:pt idx="1782">
                  <c:v>-1.60287423558409E-4</c:v>
                </c:pt>
                <c:pt idx="1783">
                  <c:v>-1.1754864790105599E-2</c:v>
                </c:pt>
                <c:pt idx="1784">
                  <c:v>-2.0405363348083901E-2</c:v>
                </c:pt>
                <c:pt idx="1785">
                  <c:v>-2.39452120698504E-2</c:v>
                </c:pt>
                <c:pt idx="1786">
                  <c:v>-2.1487833883411502E-2</c:v>
                </c:pt>
                <c:pt idx="1787">
                  <c:v>-1.3648694400028499E-2</c:v>
                </c:pt>
                <c:pt idx="1788">
                  <c:v>-2.3911547338053198E-3</c:v>
                </c:pt>
                <c:pt idx="1789">
                  <c:v>9.4652644691464692E-3</c:v>
                </c:pt>
                <c:pt idx="1790">
                  <c:v>1.8951049467562701E-2</c:v>
                </c:pt>
                <c:pt idx="1791">
                  <c:v>2.3690426563052001E-2</c:v>
                </c:pt>
                <c:pt idx="1792">
                  <c:v>2.24963893610882E-2</c:v>
                </c:pt>
                <c:pt idx="1793">
                  <c:v>1.56679918861721E-2</c:v>
                </c:pt>
                <c:pt idx="1794">
                  <c:v>4.9154486461990598E-3</c:v>
                </c:pt>
                <c:pt idx="1795">
                  <c:v>-7.0681992004441698E-3</c:v>
                </c:pt>
                <c:pt idx="1796">
                  <c:v>-1.7281572709411601E-2</c:v>
                </c:pt>
                <c:pt idx="1797">
                  <c:v>-2.31666691262131E-2</c:v>
                </c:pt>
                <c:pt idx="1798">
                  <c:v>-2.3249529544772999E-2</c:v>
                </c:pt>
                <c:pt idx="1799">
                  <c:v>-1.7509401059234202E-2</c:v>
                </c:pt>
                <c:pt idx="1800">
                  <c:v>-7.3839344579718904E-3</c:v>
                </c:pt>
                <c:pt idx="1801">
                  <c:v>4.5908843348933404E-3</c:v>
                </c:pt>
                <c:pt idx="1802">
                  <c:v>1.5415887666305699E-2</c:v>
                </c:pt>
                <c:pt idx="1803">
                  <c:v>2.23798862984677E-2</c:v>
                </c:pt>
                <c:pt idx="1804">
                  <c:v>2.3738703572443301E-2</c:v>
                </c:pt>
                <c:pt idx="1805">
                  <c:v>1.9152015272474801E-2</c:v>
                </c:pt>
                <c:pt idx="1806">
                  <c:v>9.7685859370378898E-3</c:v>
                </c:pt>
                <c:pt idx="1807">
                  <c:v>-2.0614463462377899E-3</c:v>
                </c:pt>
                <c:pt idx="1808">
                  <c:v>-1.33751766038135E-2</c:v>
                </c:pt>
                <c:pt idx="1809">
                  <c:v>-2.1339010907392299E-2</c:v>
                </c:pt>
                <c:pt idx="1810">
                  <c:v>-2.3958357551601701E-2</c:v>
                </c:pt>
                <c:pt idx="1811">
                  <c:v>-2.0577184920152401E-2</c:v>
                </c:pt>
                <c:pt idx="1812">
                  <c:v>-1.2042328673863199E-2</c:v>
                </c:pt>
                <c:pt idx="1813">
                  <c:v>-4.9139650602148595E-4</c:v>
                </c:pt>
                <c:pt idx="1814">
                  <c:v>1.11826089651559E-2</c:v>
                </c:pt>
                <c:pt idx="1815">
                  <c:v>2.0055860649140399E-2</c:v>
                </c:pt>
                <c:pt idx="1816">
                  <c:v>2.3905997616020899E-2</c:v>
                </c:pt>
                <c:pt idx="1817">
                  <c:v>2.17687291779265E-2</c:v>
                </c:pt>
                <c:pt idx="1818">
                  <c:v>1.41793474738286E-2</c:v>
                </c:pt>
                <c:pt idx="1819">
                  <c:v>3.0386602326247601E-3</c:v>
                </c:pt>
                <c:pt idx="1820">
                  <c:v>-8.8630783143195703E-3</c:v>
                </c:pt>
                <c:pt idx="1821">
                  <c:v>-1.8545003914896399E-2</c:v>
                </c:pt>
                <c:pt idx="1822">
                  <c:v>-2.35822182401354E-2</c:v>
                </c:pt>
                <c:pt idx="1823">
                  <c:v>-2.27131197136714E-2</c:v>
                </c:pt>
                <c:pt idx="1824">
                  <c:v>-1.61553794529531E-2</c:v>
                </c:pt>
                <c:pt idx="1825">
                  <c:v>-5.5514241875446804E-3</c:v>
                </c:pt>
                <c:pt idx="1826">
                  <c:v>6.4429197041697998E-3</c:v>
                </c:pt>
                <c:pt idx="1827">
                  <c:v>1.6823594387002799E-2</c:v>
                </c:pt>
                <c:pt idx="1828">
                  <c:v>2.2990695489608401E-2</c:v>
                </c:pt>
                <c:pt idx="1829">
                  <c:v>2.3399634282921199E-2</c:v>
                </c:pt>
                <c:pt idx="1830">
                  <c:v>1.7947989509283901E-2</c:v>
                </c:pt>
                <c:pt idx="1831">
                  <c:v>8.0011594218029596E-3</c:v>
                </c:pt>
                <c:pt idx="1832">
                  <c:v>-3.9496106784580997E-3</c:v>
                </c:pt>
                <c:pt idx="1833">
                  <c:v>-1.49111762826935E-2</c:v>
                </c:pt>
                <c:pt idx="1834">
                  <c:v>-2.2138145284706302E-2</c:v>
                </c:pt>
                <c:pt idx="1835">
                  <c:v>-2.38204784650815E-2</c:v>
                </c:pt>
                <c:pt idx="1836">
                  <c:v>-1.95368250423569E-2</c:v>
                </c:pt>
                <c:pt idx="1837">
                  <c:v>-1.03600525901104E-2</c:v>
                </c:pt>
                <c:pt idx="1838">
                  <c:v>1.41145930242964E-3</c:v>
                </c:pt>
                <c:pt idx="1839">
                  <c:v>1.28294624566183E-2</c:v>
                </c:pt>
                <c:pt idx="1840">
                  <c:v>2.103424715034E-2</c:v>
                </c:pt>
                <c:pt idx="1841">
                  <c:v>2.3970874158263E-2</c:v>
                </c:pt>
                <c:pt idx="1842">
                  <c:v>2.0903847028741599E-2</c:v>
                </c:pt>
                <c:pt idx="1843">
                  <c:v>1.2601321732819601E-2</c:v>
                </c:pt>
                <c:pt idx="1844">
                  <c:v>1.1427172359882499E-3</c:v>
                </c:pt>
                <c:pt idx="1845">
                  <c:v>-1.0602087881499399E-2</c:v>
                </c:pt>
                <c:pt idx="1846">
                  <c:v>-1.96915343184874E-2</c:v>
                </c:pt>
                <c:pt idx="1847">
                  <c:v>-2.3849113827999799E-2</c:v>
                </c:pt>
                <c:pt idx="1848">
                  <c:v>-2.2033534830128602E-2</c:v>
                </c:pt>
                <c:pt idx="1849">
                  <c:v>-1.46995203479249E-2</c:v>
                </c:pt>
                <c:pt idx="1850">
                  <c:v>-3.6839198053796101E-3</c:v>
                </c:pt>
                <c:pt idx="1851">
                  <c:v>8.2543413058023801E-3</c:v>
                </c:pt>
                <c:pt idx="1852">
                  <c:v>1.8125251430730301E-2</c:v>
                </c:pt>
                <c:pt idx="1853">
                  <c:v>2.3456579893935101E-2</c:v>
                </c:pt>
                <c:pt idx="1854">
                  <c:v>2.29130624086465E-2</c:v>
                </c:pt>
                <c:pt idx="1855">
                  <c:v>1.6630826300792701E-2</c:v>
                </c:pt>
                <c:pt idx="1856">
                  <c:v>6.1832965757491701E-3</c:v>
                </c:pt>
                <c:pt idx="1857">
                  <c:v>-5.8128781350779198E-3</c:v>
                </c:pt>
                <c:pt idx="1858">
                  <c:v>-1.6353181456496699E-2</c:v>
                </c:pt>
                <c:pt idx="1859">
                  <c:v>-2.27977290343633E-2</c:v>
                </c:pt>
                <c:pt idx="1860">
                  <c:v>-2.3532443948730199E-2</c:v>
                </c:pt>
                <c:pt idx="1861">
                  <c:v>-1.8373312291453801E-2</c:v>
                </c:pt>
                <c:pt idx="1862">
                  <c:v>-8.6124705910283397E-3</c:v>
                </c:pt>
                <c:pt idx="1863">
                  <c:v>3.3054177968089402E-3</c:v>
                </c:pt>
                <c:pt idx="1864">
                  <c:v>1.4395443792112E-2</c:v>
                </c:pt>
                <c:pt idx="1865">
                  <c:v>2.1880041586830799E-2</c:v>
                </c:pt>
                <c:pt idx="1866">
                  <c:v>2.3884647232204102E-2</c:v>
                </c:pt>
                <c:pt idx="1867">
                  <c:v>1.9907194808677399E-2</c:v>
                </c:pt>
                <c:pt idx="1868">
                  <c:v>1.09438619500467E-2</c:v>
                </c:pt>
                <c:pt idx="1869">
                  <c:v>-7.6042902476389999E-4</c:v>
                </c:pt>
                <c:pt idx="1870">
                  <c:v>-1.22742658329632E-2</c:v>
                </c:pt>
                <c:pt idx="1871">
                  <c:v>-2.0713936619279699E-2</c:v>
                </c:pt>
                <c:pt idx="1872">
                  <c:v>-2.3965673479363899E-2</c:v>
                </c:pt>
                <c:pt idx="1873">
                  <c:v>-2.1215058744296699E-2</c:v>
                </c:pt>
                <c:pt idx="1874">
                  <c:v>-1.3151000938050701E-2</c:v>
                </c:pt>
                <c:pt idx="1875">
                  <c:v>-1.79319336398301E-3</c:v>
                </c:pt>
                <c:pt idx="1876">
                  <c:v>1.0013730612258199E-2</c:v>
                </c:pt>
                <c:pt idx="1877">
                  <c:v>1.9312653635984601E-2</c:v>
                </c:pt>
                <c:pt idx="1878">
                  <c:v>2.3774602749573499E-2</c:v>
                </c:pt>
                <c:pt idx="1879">
                  <c:v>2.22820551176037E-2</c:v>
                </c:pt>
                <c:pt idx="1880">
                  <c:v>1.52088285535955E-2</c:v>
                </c:pt>
                <c:pt idx="1881">
                  <c:v>4.3264565296166398E-3</c:v>
                </c:pt>
                <c:pt idx="1882">
                  <c:v>-7.63950337159251E-3</c:v>
                </c:pt>
                <c:pt idx="1883">
                  <c:v>-1.7692102261348E-2</c:v>
                </c:pt>
                <c:pt idx="1884">
                  <c:v>-2.3313604385914601E-2</c:v>
                </c:pt>
                <c:pt idx="1885">
                  <c:v>-2.30960696649272E-2</c:v>
                </c:pt>
                <c:pt idx="1886">
                  <c:v>-1.70939810187445E-2</c:v>
                </c:pt>
                <c:pt idx="1887">
                  <c:v>-6.81059878305771E-3</c:v>
                </c:pt>
                <c:pt idx="1888">
                  <c:v>5.1785401677334102E-3</c:v>
                </c:pt>
                <c:pt idx="1889">
                  <c:v>1.5870681608184702E-2</c:v>
                </c:pt>
                <c:pt idx="1890">
                  <c:v>2.25879123853053E-2</c:v>
                </c:pt>
                <c:pt idx="1891">
                  <c:v>2.3647860380290799E-2</c:v>
                </c:pt>
                <c:pt idx="1892">
                  <c:v>1.8785055042357099E-2</c:v>
                </c:pt>
                <c:pt idx="1893">
                  <c:v>9.2174161350439595E-3</c:v>
                </c:pt>
                <c:pt idx="1894">
                  <c:v>-2.65878182398938E-3</c:v>
                </c:pt>
                <c:pt idx="1895">
                  <c:v>-1.3869071381319599E-2</c:v>
                </c:pt>
                <c:pt idx="1896">
                  <c:v>-2.16057659737257E-2</c:v>
                </c:pt>
                <c:pt idx="1897">
                  <c:v>-2.3931162445570899E-2</c:v>
                </c:pt>
                <c:pt idx="1898">
                  <c:v>-2.0262850824769099E-2</c:v>
                </c:pt>
                <c:pt idx="1899">
                  <c:v>-1.1519582513303201E-2</c:v>
                </c:pt>
                <c:pt idx="1900">
                  <c:v>1.08836700921154E-4</c:v>
                </c:pt>
                <c:pt idx="1901">
                  <c:v>1.1709997088225999E-2</c:v>
                </c:pt>
                <c:pt idx="1902">
                  <c:v>2.03783160612366E-2</c:v>
                </c:pt>
                <c:pt idx="1903">
                  <c:v>2.39427593588156E-2</c:v>
                </c:pt>
                <c:pt idx="1904">
                  <c:v>2.1510590044883399E-2</c:v>
                </c:pt>
                <c:pt idx="1905">
                  <c:v>1.36909600121974E-2</c:v>
                </c:pt>
                <c:pt idx="1906">
                  <c:v>2.4423441119067499E-3</c:v>
                </c:pt>
                <c:pt idx="1907">
                  <c:v>-9.4179720224138799E-3</c:v>
                </c:pt>
                <c:pt idx="1908">
                  <c:v>-1.89194986388641E-2</c:v>
                </c:pt>
                <c:pt idx="1909">
                  <c:v>-2.3682519453162201E-2</c:v>
                </c:pt>
                <c:pt idx="1910">
                  <c:v>-2.2514106354731198E-2</c:v>
                </c:pt>
                <c:pt idx="1911">
                  <c:v>-1.5706895652381699E-2</c:v>
                </c:pt>
                <c:pt idx="1912">
                  <c:v>-4.9657954953866799E-3</c:v>
                </c:pt>
                <c:pt idx="1913">
                  <c:v>7.0190189489867504E-3</c:v>
                </c:pt>
                <c:pt idx="1914">
                  <c:v>1.7245876554754101E-2</c:v>
                </c:pt>
                <c:pt idx="1915">
                  <c:v>2.3153397391732299E-2</c:v>
                </c:pt>
                <c:pt idx="1916">
                  <c:v>2.3262006218701399E-2</c:v>
                </c:pt>
                <c:pt idx="1917">
                  <c:v>1.7544501281186901E-2</c:v>
                </c:pt>
                <c:pt idx="1918">
                  <c:v>7.4328671596148197E-3</c:v>
                </c:pt>
                <c:pt idx="1919">
                  <c:v>-4.5403746522430996E-3</c:v>
                </c:pt>
                <c:pt idx="1920">
                  <c:v>-1.5376451466007199E-2</c:v>
                </c:pt>
                <c:pt idx="1921">
                  <c:v>-2.2361400621530199E-2</c:v>
                </c:pt>
                <c:pt idx="1922">
                  <c:v>-2.37457982713325E-2</c:v>
                </c:pt>
                <c:pt idx="1923">
                  <c:v>-1.9182913435841598E-2</c:v>
                </c:pt>
                <c:pt idx="1924">
                  <c:v>-9.8155489281888594E-3</c:v>
                </c:pt>
                <c:pt idx="1925">
                  <c:v>2.0101806997736898E-3</c:v>
                </c:pt>
                <c:pt idx="1926">
                  <c:v>1.3332448101222199E-2</c:v>
                </c:pt>
                <c:pt idx="1927">
                  <c:v>2.13155211672162E-2</c:v>
                </c:pt>
                <c:pt idx="1928">
                  <c:v>2.3959989724987599E-2</c:v>
                </c:pt>
                <c:pt idx="1929">
                  <c:v>2.0603530219150599E-2</c:v>
                </c:pt>
                <c:pt idx="1930">
                  <c:v>1.20867887549052E-2</c:v>
                </c:pt>
                <c:pt idx="1931">
                  <c:v>5.4283606600001198E-4</c:v>
                </c:pt>
                <c:pt idx="1932">
                  <c:v>-1.11370732831454E-2</c:v>
                </c:pt>
                <c:pt idx="1933">
                  <c:v>-2.0027633539140301E-2</c:v>
                </c:pt>
                <c:pt idx="1934">
                  <c:v>-2.3902148732838999E-2</c:v>
                </c:pt>
                <c:pt idx="1935">
                  <c:v>-2.1790222498232401E-2</c:v>
                </c:pt>
                <c:pt idx="1936">
                  <c:v>-1.42207998622169E-2</c:v>
                </c:pt>
                <c:pt idx="1937">
                  <c:v>-3.0896896812716099E-3</c:v>
                </c:pt>
                <c:pt idx="1938">
                  <c:v>8.8152524473914494E-3</c:v>
                </c:pt>
                <c:pt idx="1939">
                  <c:v>1.85123599147493E-2</c:v>
                </c:pt>
                <c:pt idx="1940">
                  <c:v>2.35729319991148E-2</c:v>
                </c:pt>
                <c:pt idx="1941">
                  <c:v>2.2729517028448599E-2</c:v>
                </c:pt>
                <c:pt idx="1942">
                  <c:v>1.6193353514320601E-2</c:v>
                </c:pt>
                <c:pt idx="1943">
                  <c:v>5.6014641562590001E-3</c:v>
                </c:pt>
                <c:pt idx="1944">
                  <c:v>-6.3933466486986099E-3</c:v>
                </c:pt>
                <c:pt idx="1945">
                  <c:v>-1.67869041240464E-2</c:v>
                </c:pt>
                <c:pt idx="1946">
                  <c:v>-2.29760773231341E-2</c:v>
                </c:pt>
                <c:pt idx="1947">
                  <c:v>-2.3410749423406998E-2</c:v>
                </c:pt>
                <c:pt idx="1948">
                  <c:v>-1.7982054100841801E-2</c:v>
                </c:pt>
                <c:pt idx="1949">
                  <c:v>-8.0496417761559101E-3</c:v>
                </c:pt>
                <c:pt idx="1950">
                  <c:v>3.8988532677204698E-3</c:v>
                </c:pt>
                <c:pt idx="1951">
                  <c:v>1.4870856323966499E-2</c:v>
                </c:pt>
                <c:pt idx="1952">
                  <c:v>2.2118361161779999E-2</c:v>
                </c:pt>
                <c:pt idx="1953">
                  <c:v>2.3826185234274599E-2</c:v>
                </c:pt>
                <c:pt idx="1954">
                  <c:v>1.95665934079228E-2</c:v>
                </c:pt>
                <c:pt idx="1955">
                  <c:v>1.0406426880223399E-2</c:v>
                </c:pt>
                <c:pt idx="1956">
                  <c:v>-1.36009381641336E-3</c:v>
                </c:pt>
                <c:pt idx="1957">
                  <c:v>-1.2785970579320001E-2</c:v>
                </c:pt>
                <c:pt idx="1958">
                  <c:v>-2.1009521692232899E-2</c:v>
                </c:pt>
                <c:pt idx="1959">
                  <c:v>-2.3971107763715801E-2</c:v>
                </c:pt>
                <c:pt idx="1960">
                  <c:v>-2.09289811898195E-2</c:v>
                </c:pt>
                <c:pt idx="1961">
                  <c:v>-1.26450614429595E-2</c:v>
                </c:pt>
                <c:pt idx="1962">
                  <c:v>-1.1941076134441501E-3</c:v>
                </c:pt>
                <c:pt idx="1963">
                  <c:v>1.05559178755641E-2</c:v>
                </c:pt>
                <c:pt idx="1964">
                  <c:v>1.9662148248477E-2</c:v>
                </c:pt>
                <c:pt idx="1965">
                  <c:v>2.3843871617446399E-2</c:v>
                </c:pt>
                <c:pt idx="1966">
                  <c:v>2.2053749423185599E-2</c:v>
                </c:pt>
                <c:pt idx="1967">
                  <c:v>1.4740128874359E-2</c:v>
                </c:pt>
                <c:pt idx="1968">
                  <c:v>3.7347516078283498E-3</c:v>
                </c:pt>
                <c:pt idx="1969">
                  <c:v>-8.2060173675999205E-3</c:v>
                </c:pt>
                <c:pt idx="1970">
                  <c:v>-1.8091538386876799E-2</c:v>
                </c:pt>
                <c:pt idx="1971">
                  <c:v>-2.34459213854043E-2</c:v>
                </c:pt>
                <c:pt idx="1972">
                  <c:v>-2.2928127925020501E-2</c:v>
                </c:pt>
                <c:pt idx="1973">
                  <c:v>-1.6667842590035901E-2</c:v>
                </c:pt>
                <c:pt idx="1974">
                  <c:v>-6.2329926785882703E-3</c:v>
                </c:pt>
                <c:pt idx="1975">
                  <c:v>5.7629489158912096E-3</c:v>
                </c:pt>
                <c:pt idx="1976">
                  <c:v>1.6315524203646101E-2</c:v>
                </c:pt>
                <c:pt idx="1977">
                  <c:v>2.2781775240433899E-2</c:v>
                </c:pt>
                <c:pt idx="1978">
                  <c:v>2.35421893403817E-2</c:v>
                </c:pt>
                <c:pt idx="1979">
                  <c:v>1.84063160748912E-2</c:v>
                </c:pt>
                <c:pt idx="1980">
                  <c:v>8.6604667639489704E-3</c:v>
                </c:pt>
                <c:pt idx="1981">
                  <c:v>-3.2544501736595901E-3</c:v>
                </c:pt>
                <c:pt idx="1982">
                  <c:v>-1.4354269876131901E-2</c:v>
                </c:pt>
                <c:pt idx="1983">
                  <c:v>-2.18589736407016E-2</c:v>
                </c:pt>
                <c:pt idx="1984">
                  <c:v>-2.3888961853729799E-2</c:v>
                </c:pt>
                <c:pt idx="1985">
                  <c:v>-1.9935811374131099E-2</c:v>
                </c:pt>
                <c:pt idx="1986">
                  <c:v>-1.09896132630861E-2</c:v>
                </c:pt>
                <c:pt idx="1987">
                  <c:v>7.0900166431001098E-4</c:v>
                </c:pt>
                <c:pt idx="1988">
                  <c:v>1.22300427265527E-2</c:v>
                </c:pt>
                <c:pt idx="1989">
                  <c:v>2.0687993718253299E-2</c:v>
                </c:pt>
                <c:pt idx="1990">
                  <c:v>2.3964508344221699E-2</c:v>
                </c:pt>
                <c:pt idx="1991">
                  <c:v>2.12389631903631E-2</c:v>
                </c:pt>
                <c:pt idx="1992">
                  <c:v>1.3193987948515999E-2</c:v>
                </c:pt>
                <c:pt idx="1993">
                  <c:v>1.84449657540401E-3</c:v>
                </c:pt>
                <c:pt idx="1994">
                  <c:v>-9.9669604074439106E-3</c:v>
                </c:pt>
                <c:pt idx="1995">
                  <c:v>-1.9282130325713999E-2</c:v>
                </c:pt>
                <c:pt idx="1996">
                  <c:v>-2.3767971086256699E-2</c:v>
                </c:pt>
                <c:pt idx="1997">
                  <c:v>-2.2300976042458402E-2</c:v>
                </c:pt>
                <c:pt idx="1998">
                  <c:v>-1.52485632036148E-2</c:v>
                </c:pt>
                <c:pt idx="1999">
                  <c:v>-4.3770531152073598E-3</c:v>
                </c:pt>
                <c:pt idx="2000">
                  <c:v>7.5907170791699504E-3</c:v>
                </c:pt>
                <c:pt idx="2001">
                  <c:v>1.76573450916791E-2</c:v>
                </c:pt>
                <c:pt idx="2002">
                  <c:v>2.3301581487760702E-2</c:v>
                </c:pt>
                <c:pt idx="2003">
                  <c:v>2.3109792247715599E-2</c:v>
                </c:pt>
                <c:pt idx="2004">
                  <c:v>1.7130012176487099E-2</c:v>
                </c:pt>
                <c:pt idx="2005">
                  <c:v>6.8599142887768496E-3</c:v>
                </c:pt>
                <c:pt idx="2006">
                  <c:v>-5.1282916883762597E-3</c:v>
                </c:pt>
                <c:pt idx="2007">
                  <c:v>-1.5832085198563502E-2</c:v>
                </c:pt>
                <c:pt idx="2008">
                  <c:v>-2.25706347556444E-2</c:v>
                </c:pt>
                <c:pt idx="2009">
                  <c:v>-2.36562288201215E-2</c:v>
                </c:pt>
                <c:pt idx="2010">
                  <c:v>-1.8816973624009602E-2</c:v>
                </c:pt>
                <c:pt idx="2011">
                  <c:v>-9.2648906517350006E-3</c:v>
                </c:pt>
                <c:pt idx="2012">
                  <c:v>2.6076416594755999E-3</c:v>
                </c:pt>
                <c:pt idx="2013">
                  <c:v>1.3827073940436099E-2</c:v>
                </c:pt>
                <c:pt idx="2014">
                  <c:v>2.1583429776075001E-2</c:v>
                </c:pt>
                <c:pt idx="2015">
                  <c:v>2.3934081730418302E-2</c:v>
                </c:pt>
                <c:pt idx="2016">
                  <c:v>2.0290294439114599E-2</c:v>
                </c:pt>
                <c:pt idx="2017">
                  <c:v>1.1564677033686299E-2</c:v>
                </c:pt>
                <c:pt idx="2018">
                  <c:v>-5.7385476876683202E-5</c:v>
                </c:pt>
                <c:pt idx="2019">
                  <c:v>-1.1665075438762201E-2</c:v>
                </c:pt>
                <c:pt idx="2020">
                  <c:v>-2.03511748921354E-2</c:v>
                </c:pt>
                <c:pt idx="2021">
                  <c:v>-2.394019634425E-2</c:v>
                </c:pt>
                <c:pt idx="2022">
                  <c:v>-2.1533247107751102E-2</c:v>
                </c:pt>
                <c:pt idx="2023">
                  <c:v>-1.3733162550549001E-2</c:v>
                </c:pt>
                <c:pt idx="2024">
                  <c:v>-2.4935222382065098E-3</c:v>
                </c:pt>
                <c:pt idx="2025">
                  <c:v>9.3706361873837404E-3</c:v>
                </c:pt>
                <c:pt idx="2026">
                  <c:v>1.8887860648637102E-2</c:v>
                </c:pt>
                <c:pt idx="2027">
                  <c:v>2.3674503238658499E-2</c:v>
                </c:pt>
                <c:pt idx="2028">
                  <c:v>2.25317196266023E-2</c:v>
                </c:pt>
                <c:pt idx="2029">
                  <c:v>1.57457270574227E-2</c:v>
                </c:pt>
                <c:pt idx="2030">
                  <c:v>5.0161194673124104E-3</c:v>
                </c:pt>
                <c:pt idx="2031">
                  <c:v>-6.9698063611322901E-3</c:v>
                </c:pt>
                <c:pt idx="2032">
                  <c:v>-1.7210100948891801E-2</c:v>
                </c:pt>
                <c:pt idx="2033">
                  <c:v>-2.3140018990286001E-2</c:v>
                </c:pt>
                <c:pt idx="2034">
                  <c:v>-2.3274375725307099E-2</c:v>
                </c:pt>
                <c:pt idx="2035">
                  <c:v>-1.75795206761802E-2</c:v>
                </c:pt>
                <c:pt idx="2036">
                  <c:v>-7.4817656182751503E-3</c:v>
                </c:pt>
                <c:pt idx="2037">
                  <c:v>4.4898440522312304E-3</c:v>
                </c:pt>
                <c:pt idx="2038">
                  <c:v>1.53369444268859E-2</c:v>
                </c:pt>
                <c:pt idx="2039">
                  <c:v>2.23428119263312E-2</c:v>
                </c:pt>
                <c:pt idx="2040">
                  <c:v>2.37527835740843E-2</c:v>
                </c:pt>
                <c:pt idx="2041">
                  <c:v>1.9213723224136399E-2</c:v>
                </c:pt>
                <c:pt idx="2042">
                  <c:v>9.8624666994181296E-3</c:v>
                </c:pt>
                <c:pt idx="2043">
                  <c:v>-1.9589057924710601E-3</c:v>
                </c:pt>
                <c:pt idx="2044">
                  <c:v>-1.32896581764665E-2</c:v>
                </c:pt>
                <c:pt idx="2045">
                  <c:v>-2.1291933227111998E-2</c:v>
                </c:pt>
                <c:pt idx="2046">
                  <c:v>-2.3961511515462899E-2</c:v>
                </c:pt>
                <c:pt idx="2047">
                  <c:v>-2.0629780598340398E-2</c:v>
                </c:pt>
                <c:pt idx="2048">
                  <c:v>-1.21311931524959E-2</c:v>
                </c:pt>
                <c:pt idx="2049">
                  <c:v>-5.94273125150051E-4</c:v>
                </c:pt>
                <c:pt idx="2050">
                  <c:v>1.1091486292992401E-2</c:v>
                </c:pt>
                <c:pt idx="2051">
                  <c:v>1.99993141624694E-2</c:v>
                </c:pt>
                <c:pt idx="2052">
                  <c:v>2.3898189733218E-2</c:v>
                </c:pt>
                <c:pt idx="2053">
                  <c:v>2.1811615431676298E-2</c:v>
                </c:pt>
                <c:pt idx="2054">
                  <c:v>1.42621867358325E-2</c:v>
                </c:pt>
                <c:pt idx="2055">
                  <c:v>3.1407048958163801E-3</c:v>
                </c:pt>
                <c:pt idx="2056">
                  <c:v>-8.7673859688756905E-3</c:v>
                </c:pt>
                <c:pt idx="2057">
                  <c:v>-1.8479630628748901E-2</c:v>
                </c:pt>
                <c:pt idx="2058">
                  <c:v>-2.35635371583463E-2</c:v>
                </c:pt>
                <c:pt idx="2059">
                  <c:v>-2.27458096290638E-2</c:v>
                </c:pt>
                <c:pt idx="2060">
                  <c:v>-1.62312529734235E-2</c:v>
                </c:pt>
                <c:pt idx="2061">
                  <c:v>-5.6514783192061196E-3</c:v>
                </c:pt>
                <c:pt idx="2062">
                  <c:v>6.34374413928272E-3</c:v>
                </c:pt>
                <c:pt idx="2063">
                  <c:v>1.6750136524356599E-2</c:v>
                </c:pt>
                <c:pt idx="2064">
                  <c:v>2.2961353306602299E-2</c:v>
                </c:pt>
                <c:pt idx="2065">
                  <c:v>2.3421756711314801E-2</c:v>
                </c:pt>
                <c:pt idx="2066">
                  <c:v>1.80160358496484E-2</c:v>
                </c:pt>
                <c:pt idx="2067">
                  <c:v>8.0980870460652301E-3</c:v>
                </c:pt>
                <c:pt idx="2068">
                  <c:v>-3.84807789508986E-3</c:v>
                </c:pt>
                <c:pt idx="2069">
                  <c:v>-1.4830467855677499E-2</c:v>
                </c:pt>
                <c:pt idx="2070">
                  <c:v>-2.2098475140267401E-2</c:v>
                </c:pt>
                <c:pt idx="2071">
                  <c:v>-2.3831782236990302E-2</c:v>
                </c:pt>
                <c:pt idx="2072">
                  <c:v>-1.95962716308151E-2</c:v>
                </c:pt>
                <c:pt idx="2073">
                  <c:v>-1.04527532282589E-2</c:v>
                </c:pt>
                <c:pt idx="2074">
                  <c:v>1.3087220644881299E-3</c:v>
                </c:pt>
                <c:pt idx="2075">
                  <c:v>1.2742419797461799E-2</c:v>
                </c:pt>
                <c:pt idx="2076">
                  <c:v>2.0984699443927699E-2</c:v>
                </c:pt>
                <c:pt idx="2077">
                  <c:v>2.3971230935037498E-2</c:v>
                </c:pt>
                <c:pt idx="2078">
                  <c:v>2.0954018931746601E-2</c:v>
                </c:pt>
                <c:pt idx="2079">
                  <c:v>1.2688742897703401E-2</c:v>
                </c:pt>
                <c:pt idx="2080">
                  <c:v>1.2454924896842601E-3</c:v>
                </c:pt>
                <c:pt idx="2081">
                  <c:v>-1.0509699238850799E-2</c:v>
                </c:pt>
                <c:pt idx="2082">
                  <c:v>-1.9632671595575E-2</c:v>
                </c:pt>
                <c:pt idx="2083">
                  <c:v>-2.3838519558934901E-2</c:v>
                </c:pt>
                <c:pt idx="2084">
                  <c:v>-2.20738624153205E-2</c:v>
                </c:pt>
                <c:pt idx="2085">
                  <c:v>-1.47806694934882E-2</c:v>
                </c:pt>
                <c:pt idx="2086">
                  <c:v>-3.7855662043952101E-3</c:v>
                </c:pt>
                <c:pt idx="2087">
                  <c:v>8.1576556245364293E-3</c:v>
                </c:pt>
                <c:pt idx="2088">
                  <c:v>1.80577419958814E-2</c:v>
                </c:pt>
                <c:pt idx="2089">
                  <c:v>2.3435154862259399E-2</c:v>
                </c:pt>
                <c:pt idx="2090">
                  <c:v>2.2943087812238399E-2</c:v>
                </c:pt>
                <c:pt idx="2091">
                  <c:v>1.6704782091058499E-2</c:v>
                </c:pt>
                <c:pt idx="2092">
                  <c:v>6.2826600662283499E-3</c:v>
                </c:pt>
                <c:pt idx="2093">
                  <c:v>-5.7129931469821699E-3</c:v>
                </c:pt>
                <c:pt idx="2094">
                  <c:v>-1.6277791785694499E-2</c:v>
                </c:pt>
                <c:pt idx="2095">
                  <c:v>-2.2765716491590499E-2</c:v>
                </c:pt>
                <c:pt idx="2096">
                  <c:v>-2.3551826273915801E-2</c:v>
                </c:pt>
                <c:pt idx="2097">
                  <c:v>-1.8439235061015798E-2</c:v>
                </c:pt>
                <c:pt idx="2098">
                  <c:v>-8.7084230383747095E-3</c:v>
                </c:pt>
                <c:pt idx="2099">
                  <c:v>3.2034675573618201E-3</c:v>
                </c:pt>
                <c:pt idx="2100">
                  <c:v>1.4313029830487101E-2</c:v>
                </c:pt>
                <c:pt idx="2101">
                  <c:v>2.1837804990976099E-2</c:v>
                </c:pt>
                <c:pt idx="2102">
                  <c:v>2.38931664195682E-2</c:v>
                </c:pt>
                <c:pt idx="2103">
                  <c:v>1.99643360959358E-2</c:v>
                </c:pt>
                <c:pt idx="2104">
                  <c:v>1.1035313947326699E-2</c:v>
                </c:pt>
                <c:pt idx="2105">
                  <c:v>-6.5757103750799901E-4</c:v>
                </c:pt>
                <c:pt idx="2106">
                  <c:v>-1.21857632767243E-2</c:v>
                </c:pt>
                <c:pt idx="2107">
                  <c:v>-2.0661955508297799E-2</c:v>
                </c:pt>
                <c:pt idx="2108">
                  <c:v>-2.3963232805351901E-2</c:v>
                </c:pt>
                <c:pt idx="2109">
                  <c:v>-2.1262769789201701E-2</c:v>
                </c:pt>
                <c:pt idx="2110">
                  <c:v>-1.3236914174698401E-2</c:v>
                </c:pt>
                <c:pt idx="2111">
                  <c:v>-1.8957912892879701E-3</c:v>
                </c:pt>
                <c:pt idx="2112">
                  <c:v>9.9201442851599899E-3</c:v>
                </c:pt>
                <c:pt idx="2113">
                  <c:v>1.9251518183282301E-2</c:v>
                </c:pt>
                <c:pt idx="2114">
                  <c:v>2.3761229924653099E-2</c:v>
                </c:pt>
                <c:pt idx="2115">
                  <c:v>2.23197942274257E-2</c:v>
                </c:pt>
                <c:pt idx="2116">
                  <c:v>1.5288227603988401E-2</c:v>
                </c:pt>
                <c:pt idx="2117">
                  <c:v>4.4276295358536303E-3</c:v>
                </c:pt>
                <c:pt idx="2118">
                  <c:v>-7.5418958165552399E-3</c:v>
                </c:pt>
                <c:pt idx="2119">
                  <c:v>-1.7622506575182901E-2</c:v>
                </c:pt>
                <c:pt idx="2120">
                  <c:v>-2.32894512399619E-2</c:v>
                </c:pt>
                <c:pt idx="2121">
                  <c:v>-2.3123408364426098E-2</c:v>
                </c:pt>
                <c:pt idx="2122">
                  <c:v>-1.7165964416808399E-2</c:v>
                </c:pt>
                <c:pt idx="2123">
                  <c:v>-6.9091981910890804E-3</c:v>
                </c:pt>
                <c:pt idx="2124">
                  <c:v>5.0780195831424298E-3</c:v>
                </c:pt>
                <c:pt idx="2125">
                  <c:v>1.5793415851029401E-2</c:v>
                </c:pt>
                <c:pt idx="2126">
                  <c:v>2.2553253143787099E-2</c:v>
                </c:pt>
                <c:pt idx="2127">
                  <c:v>2.3664488276458302E-2</c:v>
                </c:pt>
                <c:pt idx="2128">
                  <c:v>1.8848805516463198E-2</c:v>
                </c:pt>
                <c:pt idx="2129">
                  <c:v>9.3123224853695202E-3</c:v>
                </c:pt>
                <c:pt idx="2130">
                  <c:v>-2.55648948163963E-3</c:v>
                </c:pt>
                <c:pt idx="2131">
                  <c:v>-1.3785012798662699E-2</c:v>
                </c:pt>
                <c:pt idx="2132">
                  <c:v>-2.15609941442498E-2</c:v>
                </c:pt>
                <c:pt idx="2133">
                  <c:v>-2.39368907517124E-2</c:v>
                </c:pt>
                <c:pt idx="2134">
                  <c:v>-2.0317644576719099E-2</c:v>
                </c:pt>
                <c:pt idx="2135">
                  <c:v>-1.160971827597E-2</c:v>
                </c:pt>
                <c:pt idx="2136">
                  <c:v>5.93398845913128E-6</c:v>
                </c:pt>
                <c:pt idx="2137">
                  <c:v>1.16201000486669E-2</c:v>
                </c:pt>
                <c:pt idx="2138">
                  <c:v>2.0323939965818799E-2</c:v>
                </c:pt>
                <c:pt idx="2139">
                  <c:v>2.3937523037961199E-2</c:v>
                </c:pt>
                <c:pt idx="2140">
                  <c:v>2.15558049676343E-2</c:v>
                </c:pt>
                <c:pt idx="2141">
                  <c:v>1.3775301820657501E-2</c:v>
                </c:pt>
                <c:pt idx="2142">
                  <c:v>2.5446888769286402E-3</c:v>
                </c:pt>
                <c:pt idx="2143">
                  <c:v>-9.3232571821307304E-3</c:v>
                </c:pt>
                <c:pt idx="2144">
                  <c:v>-1.8856135642636801E-2</c:v>
                </c:pt>
                <c:pt idx="2145">
                  <c:v>-2.3666377956471401E-2</c:v>
                </c:pt>
                <c:pt idx="2146">
                  <c:v>-2.2549229095557701E-2</c:v>
                </c:pt>
                <c:pt idx="2147">
                  <c:v>-1.57844859223998E-2</c:v>
                </c:pt>
                <c:pt idx="2148">
                  <c:v>-5.0664203301352901E-3</c:v>
                </c:pt>
                <c:pt idx="2149">
                  <c:v>6.9205616636016098E-3</c:v>
                </c:pt>
                <c:pt idx="2150">
                  <c:v>1.7174246056641699E-2</c:v>
                </c:pt>
                <c:pt idx="2151">
                  <c:v>2.31265339835083E-2</c:v>
                </c:pt>
                <c:pt idx="2152">
                  <c:v>2.32866380076041E-2</c:v>
                </c:pt>
                <c:pt idx="2153">
                  <c:v>1.7614459082880899E-2</c:v>
                </c:pt>
                <c:pt idx="2154">
                  <c:v>7.5306296086792499E-3</c:v>
                </c:pt>
                <c:pt idx="2155">
                  <c:v>-4.4392927676506298E-3</c:v>
                </c:pt>
                <c:pt idx="2156">
                  <c:v>-1.52973667309494E-2</c:v>
                </c:pt>
                <c:pt idx="2157">
                  <c:v>-2.2324120298508301E-2</c:v>
                </c:pt>
                <c:pt idx="2158">
                  <c:v>-2.3759659448517701E-2</c:v>
                </c:pt>
                <c:pt idx="2159">
                  <c:v>-1.92444444954195E-2</c:v>
                </c:pt>
                <c:pt idx="2160">
                  <c:v>-9.9093390345769902E-3</c:v>
                </c:pt>
                <c:pt idx="2161">
                  <c:v>1.9076218605517301E-3</c:v>
                </c:pt>
                <c:pt idx="2162">
                  <c:v>1.32468070266784E-2</c:v>
                </c:pt>
                <c:pt idx="2163">
                  <c:v>2.1268247195748699E-2</c:v>
                </c:pt>
                <c:pt idx="2164">
                  <c:v>2.3962922916016899E-2</c:v>
                </c:pt>
                <c:pt idx="2165">
                  <c:v>2.06559359367872E-2</c:v>
                </c:pt>
                <c:pt idx="2166">
                  <c:v>1.2175541662065499E-2</c:v>
                </c:pt>
                <c:pt idx="2167">
                  <c:v>6.45707446502712E-4</c:v>
                </c:pt>
                <c:pt idx="2168">
                  <c:v>-1.10458482047149E-2</c:v>
                </c:pt>
                <c:pt idx="2169">
                  <c:v>-1.99709026495942E-2</c:v>
                </c:pt>
                <c:pt idx="2170">
                  <c:v>-2.3894120635397101E-2</c:v>
                </c:pt>
                <c:pt idx="2171">
                  <c:v>-2.1832907879701598E-2</c:v>
                </c:pt>
                <c:pt idx="2172">
                  <c:v>-1.4303507904007501E-2</c:v>
                </c:pt>
                <c:pt idx="2173">
                  <c:v>-3.1917056412335701E-3</c:v>
                </c:pt>
                <c:pt idx="2174">
                  <c:v>8.7194790992916205E-3</c:v>
                </c:pt>
                <c:pt idx="2175">
                  <c:v>1.84468162076779E-2</c:v>
                </c:pt>
                <c:pt idx="2176">
                  <c:v>2.3554033761111599E-2</c:v>
                </c:pt>
                <c:pt idx="2177">
                  <c:v>2.27619974404576E-2</c:v>
                </c:pt>
                <c:pt idx="2178">
                  <c:v>1.62690776556603E-2</c:v>
                </c:pt>
                <c:pt idx="2179">
                  <c:v>5.7014664459723603E-3</c:v>
                </c:pt>
                <c:pt idx="2180">
                  <c:v>-6.2941124044393797E-3</c:v>
                </c:pt>
                <c:pt idx="2181">
                  <c:v>-1.67132917573206E-2</c:v>
                </c:pt>
                <c:pt idx="2182">
                  <c:v>-2.2946523507846098E-2</c:v>
                </c:pt>
                <c:pt idx="2183">
                  <c:v>-2.3432656095934298E-2</c:v>
                </c:pt>
                <c:pt idx="2184">
                  <c:v>-1.8049934599150899E-2</c:v>
                </c:pt>
                <c:pt idx="2185">
                  <c:v>-8.1464950083451008E-3</c:v>
                </c:pt>
                <c:pt idx="2186">
                  <c:v>3.79728479448676E-3</c:v>
                </c:pt>
                <c:pt idx="2187">
                  <c:v>1.4790011063894701E-2</c:v>
                </c:pt>
                <c:pt idx="2188">
                  <c:v>2.2078487311782701E-2</c:v>
                </c:pt>
                <c:pt idx="2189">
                  <c:v>2.3837269447443101E-2</c:v>
                </c:pt>
                <c:pt idx="2190">
                  <c:v>1.9625859574307399E-2</c:v>
                </c:pt>
                <c:pt idx="2191">
                  <c:v>1.04990314207927E-2</c:v>
                </c:pt>
                <c:pt idx="2192">
                  <c:v>-1.2573442833219799E-3</c:v>
                </c:pt>
                <c:pt idx="2193">
                  <c:v>-1.2698810311681E-2</c:v>
                </c:pt>
                <c:pt idx="2194">
                  <c:v>-2.0959780519779599E-2</c:v>
                </c:pt>
                <c:pt idx="2195">
                  <c:v>-2.39712436716608E-2</c:v>
                </c:pt>
                <c:pt idx="2196">
                  <c:v>-2.0978960139174999E-2</c:v>
                </c:pt>
                <c:pt idx="2197">
                  <c:v>-1.2732365895812401E-2</c:v>
                </c:pt>
                <c:pt idx="2198">
                  <c:v>-1.2968716279800701E-3</c:v>
                </c:pt>
                <c:pt idx="2199">
                  <c:v>1.04634321842874E-2</c:v>
                </c:pt>
                <c:pt idx="2200">
                  <c:v>1.96031044955794E-2</c:v>
                </c:pt>
                <c:pt idx="2201">
                  <c:v>2.3833057677121901E-2</c:v>
                </c:pt>
                <c:pt idx="2202">
                  <c:v>2.2093873713873301E-2</c:v>
                </c:pt>
                <c:pt idx="2203">
                  <c:v>1.4821142018543201E-2</c:v>
                </c:pt>
                <c:pt idx="2204">
                  <c:v>3.83636336097896E-3</c:v>
                </c:pt>
                <c:pt idx="2205">
                  <c:v>-8.1092562994129792E-3</c:v>
                </c:pt>
                <c:pt idx="2206">
                  <c:v>-1.8023862413443E-2</c:v>
                </c:pt>
                <c:pt idx="2207">
                  <c:v>-2.3424280374101401E-2</c:v>
                </c:pt>
                <c:pt idx="2208">
                  <c:v>-2.2957942001380401E-2</c:v>
                </c:pt>
                <c:pt idx="2209">
                  <c:v>-1.6741644633681201E-2</c:v>
                </c:pt>
                <c:pt idx="2210">
                  <c:v>-6.3322985098533402E-3</c:v>
                </c:pt>
                <c:pt idx="2211">
                  <c:v>5.6630110584953899E-3</c:v>
                </c:pt>
                <c:pt idx="2212">
                  <c:v>1.6239984376473799E-2</c:v>
                </c:pt>
                <c:pt idx="2213">
                  <c:v>2.27495528618154E-2</c:v>
                </c:pt>
                <c:pt idx="2214">
                  <c:v>2.3561354704935301E-2</c:v>
                </c:pt>
                <c:pt idx="2215">
                  <c:v>1.8472069098171E-2</c:v>
                </c:pt>
                <c:pt idx="2216">
                  <c:v>8.7563391933724692E-3</c:v>
                </c:pt>
                <c:pt idx="2217">
                  <c:v>-3.1524701827908902E-3</c:v>
                </c:pt>
                <c:pt idx="2218">
                  <c:v>-1.4271723845169001E-2</c:v>
                </c:pt>
                <c:pt idx="2219">
                  <c:v>-2.18165357351775E-2</c:v>
                </c:pt>
                <c:pt idx="2220">
                  <c:v>-2.38972609103488E-2</c:v>
                </c:pt>
                <c:pt idx="2221">
                  <c:v>-1.9992768842679198E-2</c:v>
                </c:pt>
                <c:pt idx="2222">
                  <c:v>-1.1080963792227E-2</c:v>
                </c:pt>
                <c:pt idx="2223">
                  <c:v>6.0613738129713598E-4</c:v>
                </c:pt>
                <c:pt idx="2224">
                  <c:v>1.21414276874721E-2</c:v>
                </c:pt>
                <c:pt idx="2225">
                  <c:v>2.0635822109370601E-2</c:v>
                </c:pt>
                <c:pt idx="2226">
                  <c:v>2.3961846868630701E-2</c:v>
                </c:pt>
                <c:pt idx="2227">
                  <c:v>2.12864784311361E-2</c:v>
                </c:pt>
                <c:pt idx="2228">
                  <c:v>1.3279779418838299E-2</c:v>
                </c:pt>
                <c:pt idx="2229">
                  <c:v>1.94707726932176E-3</c:v>
                </c:pt>
                <c:pt idx="2230">
                  <c:v>-9.8732824610868707E-3</c:v>
                </c:pt>
                <c:pt idx="2231">
                  <c:v>-1.9220817349718599E-2</c:v>
                </c:pt>
                <c:pt idx="2232">
                  <c:v>-2.3754379295819E-2</c:v>
                </c:pt>
                <c:pt idx="2233">
                  <c:v>-2.2338509585810899E-2</c:v>
                </c:pt>
                <c:pt idx="2234">
                  <c:v>-1.53278215719837E-2</c:v>
                </c:pt>
                <c:pt idx="2235">
                  <c:v>-4.4781855585514499E-3</c:v>
                </c:pt>
                <c:pt idx="2236">
                  <c:v>7.4930398086663803E-3</c:v>
                </c:pt>
                <c:pt idx="2237">
                  <c:v>1.7587586872359399E-2</c:v>
                </c:pt>
                <c:pt idx="2238">
                  <c:v>2.3277213698402101E-2</c:v>
                </c:pt>
                <c:pt idx="2239">
                  <c:v>2.3136917952329701E-2</c:v>
                </c:pt>
                <c:pt idx="2240">
                  <c:v>1.72018375740777E-2</c:v>
                </c:pt>
                <c:pt idx="2241">
                  <c:v>6.9584502629449702E-3</c:v>
                </c:pt>
                <c:pt idx="2242">
                  <c:v>-5.0277240836339001E-3</c:v>
                </c:pt>
                <c:pt idx="2243">
                  <c:v>-1.5754673743730799E-2</c:v>
                </c:pt>
                <c:pt idx="2244">
                  <c:v>-2.25357676298099E-2</c:v>
                </c:pt>
                <c:pt idx="2245">
                  <c:v>-2.3672638711250402E-2</c:v>
                </c:pt>
                <c:pt idx="2246">
                  <c:v>-1.8880550573069199E-2</c:v>
                </c:pt>
                <c:pt idx="2247">
                  <c:v>-9.35971141743051E-3</c:v>
                </c:pt>
                <c:pt idx="2248">
                  <c:v>2.5053255261379402E-3</c:v>
                </c:pt>
                <c:pt idx="2249">
                  <c:v>1.37428881497739E-2</c:v>
                </c:pt>
                <c:pt idx="2250">
                  <c:v>2.15384591816104E-2</c:v>
                </c:pt>
                <c:pt idx="2251">
                  <c:v>2.39395894965122E-2</c:v>
                </c:pt>
                <c:pt idx="2252">
                  <c:v>2.0344901111581101E-2</c:v>
                </c:pt>
                <c:pt idx="2253">
                  <c:v>1.16547060326509E-2</c:v>
                </c:pt>
                <c:pt idx="2254">
                  <c:v>4.5517527296101502E-5</c:v>
                </c:pt>
                <c:pt idx="2255">
                  <c:v>-1.15750711251403E-2</c:v>
                </c:pt>
                <c:pt idx="2256">
                  <c:v>-2.0296611407757199E-2</c:v>
                </c:pt>
                <c:pt idx="2257">
                  <c:v>-2.3934739452265201E-2</c:v>
                </c:pt>
                <c:pt idx="2258">
                  <c:v>-2.1578263520609601E-2</c:v>
                </c:pt>
                <c:pt idx="2259">
                  <c:v>-1.3817377628388699E-2</c:v>
                </c:pt>
                <c:pt idx="2260">
                  <c:v>-2.5958437923500602E-3</c:v>
                </c:pt>
                <c:pt idx="2261">
                  <c:v>9.2758352249284106E-3</c:v>
                </c:pt>
                <c:pt idx="2262">
                  <c:v>1.88243237670194E-2</c:v>
                </c:pt>
                <c:pt idx="2263">
                  <c:v>2.3658143644033802E-2</c:v>
                </c:pt>
                <c:pt idx="2264">
                  <c:v>2.25666346809319E-2</c:v>
                </c:pt>
                <c:pt idx="2265">
                  <c:v>1.58231720687524E-2</c:v>
                </c:pt>
                <c:pt idx="2266">
                  <c:v>5.1166978521208504E-3</c:v>
                </c:pt>
                <c:pt idx="2267">
                  <c:v>-6.8712850832634504E-3</c:v>
                </c:pt>
                <c:pt idx="2268">
                  <c:v>-1.7138312043186402E-2</c:v>
                </c:pt>
                <c:pt idx="2269">
                  <c:v>-2.3112942433524099E-2</c:v>
                </c:pt>
                <c:pt idx="2270">
                  <c:v>-2.3298793009100399E-2</c:v>
                </c:pt>
                <c:pt idx="2271">
                  <c:v>-1.7649316340328899E-2</c:v>
                </c:pt>
                <c:pt idx="2272">
                  <c:v>-7.5794589057122698E-3</c:v>
                </c:pt>
                <c:pt idx="2273">
                  <c:v>4.3887210313894396E-3</c:v>
                </c:pt>
                <c:pt idx="2274">
                  <c:v>1.5257718560530899E-2</c:v>
                </c:pt>
                <c:pt idx="2275">
                  <c:v>2.23053258241733E-2</c:v>
                </c:pt>
                <c:pt idx="2276">
                  <c:v>2.3766425862955801E-2</c:v>
                </c:pt>
                <c:pt idx="2277">
                  <c:v>1.9275077108158799E-2</c:v>
                </c:pt>
                <c:pt idx="2278">
                  <c:v>9.9561657177261106E-3</c:v>
                </c:pt>
                <c:pt idx="2279">
                  <c:v>-1.8563291402791701E-3</c:v>
                </c:pt>
                <c:pt idx="2280">
                  <c:v>-1.32038948492716E-2</c:v>
                </c:pt>
                <c:pt idx="2281">
                  <c:v>-2.1244463182247E-2</c:v>
                </c:pt>
                <c:pt idx="2282">
                  <c:v>-2.3964223920147101E-2</c:v>
                </c:pt>
                <c:pt idx="2283">
                  <c:v>-2.06819961139941E-2</c:v>
                </c:pt>
                <c:pt idx="2284">
                  <c:v>-1.2219834079302E-2</c:v>
                </c:pt>
                <c:pt idx="2285">
                  <c:v>-6.9713879310171498E-4</c:v>
                </c:pt>
                <c:pt idx="2286">
                  <c:v>1.1000159228566E-2</c:v>
                </c:pt>
                <c:pt idx="2287">
                  <c:v>1.9942399131405799E-2</c:v>
                </c:pt>
                <c:pt idx="2288">
                  <c:v>2.3889941458122298E-2</c:v>
                </c:pt>
                <c:pt idx="2289">
                  <c:v>2.1854099744214799E-2</c:v>
                </c:pt>
                <c:pt idx="2290">
                  <c:v>1.43447631763765E-2</c:v>
                </c:pt>
                <c:pt idx="2291">
                  <c:v>3.2426916825644102E-3</c:v>
                </c:pt>
                <c:pt idx="2292">
                  <c:v>-8.6715320593446794E-3</c:v>
                </c:pt>
                <c:pt idx="2293">
                  <c:v>-1.84139168027114E-2</c:v>
                </c:pt>
                <c:pt idx="2294">
                  <c:v>-2.3544421851192501E-2</c:v>
                </c:pt>
                <c:pt idx="2295">
                  <c:v>-2.2778080388052999E-2</c:v>
                </c:pt>
                <c:pt idx="2296">
                  <c:v>-1.6306827386773699E-2</c:v>
                </c:pt>
                <c:pt idx="2297">
                  <c:v>-5.75142830626405E-3</c:v>
                </c:pt>
                <c:pt idx="2298">
                  <c:v>6.24445167282038E-3</c:v>
                </c:pt>
                <c:pt idx="2299">
                  <c:v>1.66763699926811E-2</c:v>
                </c:pt>
                <c:pt idx="2300">
                  <c:v>2.29315879951861E-2</c:v>
                </c:pt>
                <c:pt idx="2301">
                  <c:v>2.3443447527052599E-2</c:v>
                </c:pt>
                <c:pt idx="2302">
                  <c:v>1.8083750193178701E-2</c:v>
                </c:pt>
                <c:pt idx="2303">
                  <c:v>8.1948654399816093E-3</c:v>
                </c:pt>
                <c:pt idx="2304">
                  <c:v>-3.7464741999134001E-3</c:v>
                </c:pt>
                <c:pt idx="2305">
                  <c:v>-1.47494861350014E-2</c:v>
                </c:pt>
                <c:pt idx="2306">
                  <c:v>-2.2058397768409201E-2</c:v>
                </c:pt>
                <c:pt idx="2307">
                  <c:v>-2.3842646840353799E-2</c:v>
                </c:pt>
                <c:pt idx="2308">
                  <c:v>-1.9655357102088902E-2</c:v>
                </c:pt>
                <c:pt idx="2309">
                  <c:v>-1.05452612446226E-2</c:v>
                </c:pt>
                <c:pt idx="2310">
                  <c:v>1.2059607096106899E-3</c:v>
                </c:pt>
                <c:pt idx="2311">
                  <c:v>1.2655142322884901E-2</c:v>
                </c:pt>
                <c:pt idx="2312">
                  <c:v>2.0934765034589301E-2</c:v>
                </c:pt>
                <c:pt idx="2313">
                  <c:v>2.3971145973527001E-2</c:v>
                </c:pt>
                <c:pt idx="2314">
                  <c:v>2.1003804697201301E-2</c:v>
                </c:pt>
                <c:pt idx="2315">
                  <c:v>1.2775930236316801E-2</c:v>
                </c:pt>
                <c:pt idx="2316">
                  <c:v>1.34824479162956E-3</c:v>
                </c:pt>
                <c:pt idx="2317">
                  <c:v>-1.04171169250248E-2</c:v>
                </c:pt>
                <c:pt idx="2318">
                  <c:v>-1.95734470847049E-2</c:v>
                </c:pt>
                <c:pt idx="2319">
                  <c:v>-2.3827485997170401E-2</c:v>
                </c:pt>
                <c:pt idx="2320">
                  <c:v>-2.2113783226652702E-2</c:v>
                </c:pt>
                <c:pt idx="2321">
                  <c:v>-1.48615462630683E-2</c:v>
                </c:pt>
                <c:pt idx="2322">
                  <c:v>-3.8871428435587399E-3</c:v>
                </c:pt>
                <c:pt idx="2323">
                  <c:v>8.0608196152036592E-3</c:v>
                </c:pt>
                <c:pt idx="2324">
                  <c:v>1.7989899795643801E-2</c:v>
                </c:pt>
                <c:pt idx="2325">
                  <c:v>2.3413297971028899E-2</c:v>
                </c:pt>
                <c:pt idx="2326">
                  <c:v>2.2972690424013901E-2</c:v>
                </c:pt>
                <c:pt idx="2327">
                  <c:v>1.67784300480797E-2</c:v>
                </c:pt>
                <c:pt idx="2328">
                  <c:v>6.3819077807804898E-3</c:v>
                </c:pt>
                <c:pt idx="2329">
                  <c:v>-5.6130028806968104E-3</c:v>
                </c:pt>
                <c:pt idx="2330">
                  <c:v>-1.6202102150161699E-2</c:v>
                </c:pt>
                <c:pt idx="2331">
                  <c:v>-2.2733284425573898E-2</c:v>
                </c:pt>
                <c:pt idx="2332">
                  <c:v>-2.3570774589543101E-2</c:v>
                </c:pt>
                <c:pt idx="2333">
                  <c:v>-1.8504818035091301E-2</c:v>
                </c:pt>
                <c:pt idx="2334">
                  <c:v>-8.8042150081940797E-3</c:v>
                </c:pt>
                <c:pt idx="2335">
                  <c:v>3.1014582848901098E-3</c:v>
                </c:pt>
                <c:pt idx="2336">
                  <c:v>1.42303521104732E-2</c:v>
                </c:pt>
                <c:pt idx="2337">
                  <c:v>2.1795165971292801E-2</c:v>
                </c:pt>
                <c:pt idx="2338">
                  <c:v>2.3901245307208399E-2</c:v>
                </c:pt>
                <c:pt idx="2339">
                  <c:v>2.00211094833724E-2</c:v>
                </c:pt>
                <c:pt idx="2340">
                  <c:v>1.1126562587479599E-2</c:v>
                </c:pt>
                <c:pt idx="2341">
                  <c:v>-5.5470093263064403E-4</c:v>
                </c:pt>
                <c:pt idx="2342">
                  <c:v>-1.20970361630487E-2</c:v>
                </c:pt>
                <c:pt idx="2343">
                  <c:v>-2.0609593641867201E-2</c:v>
                </c:pt>
                <c:pt idx="2344">
                  <c:v>-2.3960350540443098E-2</c:v>
                </c:pt>
                <c:pt idx="2345">
                  <c:v>-2.13100890069415E-2</c:v>
                </c:pt>
                <c:pt idx="2346">
                  <c:v>-1.3322583483456701E-2</c:v>
                </c:pt>
                <c:pt idx="2347">
                  <c:v>-1.9983542792324999E-3</c:v>
                </c:pt>
                <c:pt idx="2348">
                  <c:v>9.8263751511155004E-3</c:v>
                </c:pt>
                <c:pt idx="2349">
                  <c:v>1.9190027966460702E-2</c:v>
                </c:pt>
                <c:pt idx="2350">
                  <c:v>2.3747419231315101E-2</c:v>
                </c:pt>
                <c:pt idx="2351">
                  <c:v>2.2357122031392999E-2</c:v>
                </c:pt>
                <c:pt idx="2352">
                  <c:v>1.5367344925192501E-2</c:v>
                </c:pt>
                <c:pt idx="2353">
                  <c:v>4.5287209503908302E-3</c:v>
                </c:pt>
                <c:pt idx="2354">
                  <c:v>-7.4441492805814502E-3</c:v>
                </c:pt>
                <c:pt idx="2355">
                  <c:v>-1.7552586144082599E-2</c:v>
                </c:pt>
                <c:pt idx="2356">
                  <c:v>-2.32648689194591E-2</c:v>
                </c:pt>
                <c:pt idx="2357">
                  <c:v>-2.3150320949188299E-2</c:v>
                </c:pt>
                <c:pt idx="2358">
                  <c:v>-1.7237631483028398E-2</c:v>
                </c:pt>
                <c:pt idx="2359">
                  <c:v>-7.0076702774418296E-3</c:v>
                </c:pt>
                <c:pt idx="2360">
                  <c:v>4.9774054215604201E-3</c:v>
                </c:pt>
                <c:pt idx="2361">
                  <c:v>1.5715859055151299E-2</c:v>
                </c:pt>
                <c:pt idx="2362">
                  <c:v>2.2518178294267999E-2</c:v>
                </c:pt>
                <c:pt idx="2363">
                  <c:v>2.3680680086948899E-2</c:v>
                </c:pt>
                <c:pt idx="2364">
                  <c:v>1.8912208647579299E-2</c:v>
                </c:pt>
                <c:pt idx="2365">
                  <c:v>9.4070572295987098E-3</c:v>
                </c:pt>
                <c:pt idx="2366">
                  <c:v>-2.4541500286812501E-3</c:v>
                </c:pt>
                <c:pt idx="2367">
                  <c:v>-1.37007001878365E-2</c:v>
                </c:pt>
                <c:pt idx="2368">
                  <c:v>-2.1515824991974599E-2</c:v>
                </c:pt>
                <c:pt idx="2369">
                  <c:v>-2.39421779523846E-2</c:v>
                </c:pt>
                <c:pt idx="2370">
                  <c:v>-2.03720639181309E-2</c:v>
                </c:pt>
                <c:pt idx="2371">
                  <c:v>-1.1699640096471901E-2</c:v>
                </c:pt>
                <c:pt idx="2372">
                  <c:v>-9.6968833353555106E-5</c:v>
                </c:pt>
                <c:pt idx="2373">
                  <c:v>1.15299888756291E-2</c:v>
                </c:pt>
                <c:pt idx="2374">
                  <c:v>2.0269189343852401E-2</c:v>
                </c:pt>
                <c:pt idx="2375">
                  <c:v>2.3931845599985901E-2</c:v>
                </c:pt>
                <c:pt idx="2376">
                  <c:v>2.1600622663211201E-2</c:v>
                </c:pt>
                <c:pt idx="2377">
                  <c:v>1.38593897799006E-2</c:v>
                </c:pt>
                <c:pt idx="2378">
                  <c:v>2.64698674880169E-3</c:v>
                </c:pt>
                <c:pt idx="2379">
                  <c:v>-9.2283705342482598E-3</c:v>
                </c:pt>
                <c:pt idx="2380">
                  <c:v>-1.87924251683412E-2</c:v>
                </c:pt>
                <c:pt idx="2381">
                  <c:v>-2.3649800339281001E-2</c:v>
                </c:pt>
                <c:pt idx="2382">
                  <c:v>-2.2583936302537799E-2</c:v>
                </c:pt>
                <c:pt idx="2383">
                  <c:v>-1.58617853182546E-2</c:v>
                </c:pt>
                <c:pt idx="2384">
                  <c:v>-5.1669518016421497E-3</c:v>
                </c:pt>
                <c:pt idx="2385">
                  <c:v>6.8219768471334897E-3</c:v>
                </c:pt>
                <c:pt idx="2386">
                  <c:v>1.71022990740726E-2</c:v>
                </c:pt>
                <c:pt idx="2387">
                  <c:v>2.30992444029493E-2</c:v>
                </c:pt>
                <c:pt idx="2388">
                  <c:v>2.3310840673798398E-2</c:v>
                </c:pt>
                <c:pt idx="2389">
                  <c:v>1.7684092287937801E-2</c:v>
                </c:pt>
                <c:pt idx="2390">
                  <c:v>7.6282532844191798E-3</c:v>
                </c:pt>
                <c:pt idx="2391">
                  <c:v>-4.3381290764300598E-3</c:v>
                </c:pt>
                <c:pt idx="2392">
                  <c:v>-1.5218000098288401E-2</c:v>
                </c:pt>
                <c:pt idx="2393">
                  <c:v>-2.2286428589911599E-2</c:v>
                </c:pt>
                <c:pt idx="2394">
                  <c:v>-2.3773082786225801E-2</c:v>
                </c:pt>
                <c:pt idx="2395">
                  <c:v>-1.9305620921231E-2</c:v>
                </c:pt>
                <c:pt idx="2396">
                  <c:v>-1.00029465331364E-2</c:v>
                </c:pt>
                <c:pt idx="2397">
                  <c:v>1.8050278679573001E-3</c:v>
                </c:pt>
                <c:pt idx="2398">
                  <c:v>1.31609218419412E-2</c:v>
                </c:pt>
                <c:pt idx="2399">
                  <c:v>2.1220581296179201E-2</c:v>
                </c:pt>
                <c:pt idx="2400">
                  <c:v>2.3965414521860001E-2</c:v>
                </c:pt>
                <c:pt idx="2401">
                  <c:v>2.0707961009902701E-2</c:v>
                </c:pt>
                <c:pt idx="2402">
                  <c:v>1.22640702001516E-2</c:v>
                </c:pt>
                <c:pt idx="2403">
                  <c:v>7.4856692800445604E-4</c:v>
                </c:pt>
                <c:pt idx="2404">
                  <c:v>-1.09544195750335E-2</c:v>
                </c:pt>
                <c:pt idx="2405">
                  <c:v>-1.9913803739218899E-2</c:v>
                </c:pt>
                <c:pt idx="2406">
                  <c:v>-2.3885652220647199E-2</c:v>
                </c:pt>
                <c:pt idx="2407">
                  <c:v>-2.1875190927585601E-2</c:v>
                </c:pt>
                <c:pt idx="2408">
                  <c:v>-1.4385952362877701E-2</c:v>
                </c:pt>
                <c:pt idx="2409">
                  <c:v>-3.2936627849178002E-3</c:v>
                </c:pt>
                <c:pt idx="2410">
                  <c:v>8.6235450699253501E-3</c:v>
                </c:pt>
                <c:pt idx="2411">
                  <c:v>1.8380932565415901E-2</c:v>
                </c:pt>
                <c:pt idx="2412">
                  <c:v>2.35347014728708E-2</c:v>
                </c:pt>
                <c:pt idx="2413">
                  <c:v>2.2794058397756702E-2</c:v>
                </c:pt>
                <c:pt idx="2414">
                  <c:v>1.6344501992851999E-2</c:v>
                </c:pt>
                <c:pt idx="2415">
                  <c:v>5.8013636699084702E-3</c:v>
                </c:pt>
                <c:pt idx="2416">
                  <c:v>-6.1947621732111298E-3</c:v>
                </c:pt>
                <c:pt idx="2417">
                  <c:v>-1.66393714005354E-2</c:v>
                </c:pt>
                <c:pt idx="2418">
                  <c:v>-2.29165468374295E-2</c:v>
                </c:pt>
                <c:pt idx="2419">
                  <c:v>-2.34541309549538E-2</c:v>
                </c:pt>
                <c:pt idx="2420">
                  <c:v>-1.8117482475944701E-2</c:v>
                </c:pt>
                <c:pt idx="2421">
                  <c:v>-8.2431981181336506E-3</c:v>
                </c:pt>
                <c:pt idx="2422">
                  <c:v>3.6956463454525701E-3</c:v>
                </c:pt>
                <c:pt idx="2423">
                  <c:v>1.47088932556947E-2</c:v>
                </c:pt>
                <c:pt idx="2424">
                  <c:v>2.2038206602698798E-2</c:v>
                </c:pt>
                <c:pt idx="2425">
                  <c:v>2.3847914390948799E-2</c:v>
                </c:pt>
                <c:pt idx="2426">
                  <c:v>1.9684764078265301E-2</c:v>
                </c:pt>
                <c:pt idx="2427">
                  <c:v>1.0591442486769499E-2</c:v>
                </c:pt>
                <c:pt idx="2428">
                  <c:v>-1.1545715800768E-3</c:v>
                </c:pt>
                <c:pt idx="2429">
                  <c:v>-1.2611416032250701E-2</c:v>
                </c:pt>
                <c:pt idx="2430">
                  <c:v>-2.0909653103602301E-2</c:v>
                </c:pt>
                <c:pt idx="2431">
                  <c:v>-2.3970937841086101E-2</c:v>
                </c:pt>
                <c:pt idx="2432">
                  <c:v>-2.1028552491367401E-2</c:v>
                </c:pt>
                <c:pt idx="2433">
                  <c:v>-1.2819435718516899E-2</c:v>
                </c:pt>
                <c:pt idx="2434">
                  <c:v>-1.3996117439581499E-3</c:v>
                </c:pt>
                <c:pt idx="2435">
                  <c:v>1.03707536744357E-2</c:v>
                </c:pt>
                <c:pt idx="2436">
                  <c:v>1.95436994995822E-2</c:v>
                </c:pt>
                <c:pt idx="2437">
                  <c:v>2.3821804544748599E-2</c:v>
                </c:pt>
                <c:pt idx="2438">
                  <c:v>2.21335908619361E-2</c:v>
                </c:pt>
                <c:pt idx="2439">
                  <c:v>1.49018820409225E-2</c:v>
                </c:pt>
                <c:pt idx="2440">
                  <c:v>3.93790441819508E-3</c:v>
                </c:pt>
                <c:pt idx="2441">
                  <c:v>-8.0123457950547605E-3</c:v>
                </c:pt>
                <c:pt idx="2442">
                  <c:v>-1.7955854298948401E-2</c:v>
                </c:pt>
                <c:pt idx="2443">
                  <c:v>-2.3402207703637198E-2</c:v>
                </c:pt>
                <c:pt idx="2444">
                  <c:v>-2.2987333012193301E-2</c:v>
                </c:pt>
                <c:pt idx="2445">
                  <c:v>-1.6815138164784599E-2</c:v>
                </c:pt>
                <c:pt idx="2446">
                  <c:v>-6.4314876504615098E-3</c:v>
                </c:pt>
                <c:pt idx="2447">
                  <c:v>5.5629688439724802E-3</c:v>
                </c:pt>
                <c:pt idx="2448">
                  <c:v>1.6164145281280198E-2</c:v>
                </c:pt>
                <c:pt idx="2449">
                  <c:v>2.2716911257813999E-2</c:v>
                </c:pt>
                <c:pt idx="2450">
                  <c:v>2.3580085884342E-2</c:v>
                </c:pt>
                <c:pt idx="2451">
                  <c:v>1.8537481720903599E-2</c:v>
                </c:pt>
                <c:pt idx="2452">
                  <c:v>8.8520502622771793E-3</c:v>
                </c:pt>
                <c:pt idx="2453">
                  <c:v>-3.0504320986696602E-3</c:v>
                </c:pt>
                <c:pt idx="2454">
                  <c:v>-1.4188914816997701E-2</c:v>
                </c:pt>
                <c:pt idx="2455">
                  <c:v>-2.1773695797771601E-2</c:v>
                </c:pt>
                <c:pt idx="2456">
                  <c:v>-2.3905119591791198E-2</c:v>
                </c:pt>
                <c:pt idx="2457">
                  <c:v>-2.0049357887450998E-2</c:v>
                </c:pt>
                <c:pt idx="2458">
                  <c:v>-1.11721101230122E-2</c:v>
                </c:pt>
                <c:pt idx="2459">
                  <c:v>5.0326192847458895E-4</c:v>
                </c:pt>
                <c:pt idx="2460">
                  <c:v>1.2052588907964601E-2</c:v>
                </c:pt>
                <c:pt idx="2461">
                  <c:v>2.05832702266215E-2</c:v>
                </c:pt>
                <c:pt idx="2462">
                  <c:v>2.3958743827682701E-2</c:v>
                </c:pt>
                <c:pt idx="2463">
                  <c:v>2.1333601407844599E-2</c:v>
                </c:pt>
                <c:pt idx="2464">
                  <c:v>1.3365326171356801E-2</c:v>
                </c:pt>
                <c:pt idx="2465">
                  <c:v>2.0496220827886302E-3</c:v>
                </c:pt>
                <c:pt idx="2466">
                  <c:v>-9.7794225713463308E-3</c:v>
                </c:pt>
                <c:pt idx="2467">
                  <c:v>-1.9159150175354401E-2</c:v>
                </c:pt>
                <c:pt idx="2468">
                  <c:v>-2.37403497632061E-2</c:v>
                </c:pt>
                <c:pt idx="2469">
                  <c:v>-2.2375631478425001E-2</c:v>
                </c:pt>
                <c:pt idx="2470">
                  <c:v>-1.5406797481532101E-2</c:v>
                </c:pt>
                <c:pt idx="2471">
                  <c:v>-4.5792354785568297E-3</c:v>
                </c:pt>
                <c:pt idx="2472">
                  <c:v>7.3952244575375596E-3</c:v>
                </c:pt>
                <c:pt idx="2473">
                  <c:v>1.75175045515997E-2</c:v>
                </c:pt>
                <c:pt idx="2474">
                  <c:v>2.3252416960005001E-2</c:v>
                </c:pt>
                <c:pt idx="2475">
                  <c:v>2.3163617293254599E-2</c:v>
                </c:pt>
                <c:pt idx="2476">
                  <c:v>1.7273345978759201E-2</c:v>
                </c:pt>
                <c:pt idx="2477">
                  <c:v>7.0568580078246099E-3</c:v>
                </c:pt>
                <c:pt idx="2478">
                  <c:v>-4.9270638287384804E-3</c:v>
                </c:pt>
                <c:pt idx="2479">
                  <c:v>-1.5676971964108999E-2</c:v>
                </c:pt>
                <c:pt idx="2480">
                  <c:v>-2.2500485218195001E-2</c:v>
                </c:pt>
                <c:pt idx="2481">
                  <c:v>-2.3688612366507399E-2</c:v>
                </c:pt>
                <c:pt idx="2482">
                  <c:v>-1.8943779594145699E-2</c:v>
                </c:pt>
                <c:pt idx="2483">
                  <c:v>-9.4543597037534607E-3</c:v>
                </c:pt>
                <c:pt idx="2484">
                  <c:v>2.40296322503343E-3</c:v>
                </c:pt>
                <c:pt idx="2485">
                  <c:v>1.3658449107209E-2</c:v>
                </c:pt>
                <c:pt idx="2486">
                  <c:v>2.1493091679617399E-2</c:v>
                </c:pt>
                <c:pt idx="2487">
                  <c:v>2.3944656107404701E-2</c:v>
                </c:pt>
                <c:pt idx="2488">
                  <c:v>2.0399132871230199E-2</c:v>
                </c:pt>
                <c:pt idx="2489">
                  <c:v>1.1744520260423E-2</c:v>
                </c:pt>
                <c:pt idx="2490">
                  <c:v>1.4841969267865299E-4</c:v>
                </c:pt>
                <c:pt idx="2491">
                  <c:v>-1.1484853507826E-2</c:v>
                </c:pt>
                <c:pt idx="2492">
                  <c:v>-2.0241673900437001E-2</c:v>
                </c:pt>
                <c:pt idx="2493">
                  <c:v>-2.3928841494455001E-2</c:v>
                </c:pt>
                <c:pt idx="2494">
                  <c:v>-2.16228822924312E-2</c:v>
                </c:pt>
                <c:pt idx="2495">
                  <c:v>-1.39013380816446E-2</c:v>
                </c:pt>
                <c:pt idx="2496">
                  <c:v>-2.6981175106695699E-3</c:v>
                </c:pt>
                <c:pt idx="2497">
                  <c:v>9.1808633287585699E-3</c:v>
                </c:pt>
                <c:pt idx="2498">
                  <c:v>1.8760439993557799E-2</c:v>
                </c:pt>
                <c:pt idx="2499">
                  <c:v>2.3641348080650101E-2</c:v>
                </c:pt>
                <c:pt idx="2500">
                  <c:v>2.26011338806676E-2</c:v>
                </c:pt>
                <c:pt idx="2501">
                  <c:v>1.5900325493016301E-2</c:v>
                </c:pt>
                <c:pt idx="2502">
                  <c:v>5.2171819471808403E-3</c:v>
                </c:pt>
                <c:pt idx="2503">
                  <c:v>-6.7726371823731597E-3</c:v>
                </c:pt>
                <c:pt idx="2504">
                  <c:v>-1.7066207315210899E-2</c:v>
                </c:pt>
                <c:pt idx="2505">
                  <c:v>-2.3085439954890201E-2</c:v>
                </c:pt>
                <c:pt idx="2506">
                  <c:v>-2.3322780946194901E-2</c:v>
                </c:pt>
                <c:pt idx="2507">
                  <c:v>-1.7718786765496101E-2</c:v>
                </c:pt>
                <c:pt idx="2508">
                  <c:v>-7.67701252000584E-3</c:v>
                </c:pt>
                <c:pt idx="2509">
                  <c:v>4.2875171358480197E-3</c:v>
                </c:pt>
                <c:pt idx="2510">
                  <c:v>1.5178211527203399E-2</c:v>
                </c:pt>
                <c:pt idx="2511">
                  <c:v>2.2267428682782298E-2</c:v>
                </c:pt>
                <c:pt idx="2512">
                  <c:v>2.3779630187659599E-2</c:v>
                </c:pt>
                <c:pt idx="2513">
                  <c:v>1.93360757939216E-2</c:v>
                </c:pt>
                <c:pt idx="2514">
                  <c:v>1.0049681265290201E-2</c:v>
                </c:pt>
                <c:pt idx="2515">
                  <c:v>-1.7537182799294601E-3</c:v>
                </c:pt>
                <c:pt idx="2516">
                  <c:v>-1.31178882026624E-2</c:v>
                </c:pt>
                <c:pt idx="2517">
                  <c:v>-2.1196601647568199E-2</c:v>
                </c:pt>
                <c:pt idx="2518">
                  <c:v>-2.3966494715670399E-2</c:v>
                </c:pt>
                <c:pt idx="2519">
                  <c:v>-2.0733830504893601E-2</c:v>
                </c:pt>
                <c:pt idx="2520">
                  <c:v>-1.23082498208198E-2</c:v>
                </c:pt>
                <c:pt idx="2521">
                  <c:v>-7.9999161428315798E-4</c:v>
                </c:pt>
                <c:pt idx="2522">
                  <c:v>1.0908629454838401E-2</c:v>
                </c:pt>
                <c:pt idx="2523">
                  <c:v>1.9885116604771502E-2</c:v>
                </c:pt>
                <c:pt idx="2524">
                  <c:v>2.3881252942731999E-2</c:v>
                </c:pt>
                <c:pt idx="2525">
                  <c:v>2.18961813326475E-2</c:v>
                </c:pt>
                <c:pt idx="2526">
                  <c:v>1.4427075273754E-2</c:v>
                </c:pt>
                <c:pt idx="2527">
                  <c:v>3.3446187134714999E-3</c:v>
                </c:pt>
                <c:pt idx="2528">
                  <c:v>-8.5755183521081801E-3</c:v>
                </c:pt>
                <c:pt idx="2529">
                  <c:v>-1.8347863647748701E-2</c:v>
                </c:pt>
                <c:pt idx="2530">
                  <c:v>-2.3524872670927899E-2</c:v>
                </c:pt>
                <c:pt idx="2531">
                  <c:v>-2.2809931395958299E-2</c:v>
                </c:pt>
                <c:pt idx="2532">
                  <c:v>-1.6382101300329601E-2</c:v>
                </c:pt>
                <c:pt idx="2533">
                  <c:v>-5.8512723068549696E-3</c:v>
                </c:pt>
                <c:pt idx="2534">
                  <c:v>6.1450441345295998E-3</c:v>
                </c:pt>
                <c:pt idx="2535">
                  <c:v>1.6602296151334999E-2</c:v>
                </c:pt>
                <c:pt idx="2536">
                  <c:v>2.2901400103870501E-2</c:v>
                </c:pt>
                <c:pt idx="2537">
                  <c:v>2.34647063304197E-2</c:v>
                </c:pt>
                <c:pt idx="2538">
                  <c:v>1.8151131292045101E-2</c:v>
                </c:pt>
                <c:pt idx="2539">
                  <c:v>8.2914928201341595E-3</c:v>
                </c:pt>
                <c:pt idx="2540">
                  <c:v>-3.6448014652665601E-3</c:v>
                </c:pt>
                <c:pt idx="2541">
                  <c:v>-1.46682326129845E-2</c:v>
                </c:pt>
                <c:pt idx="2542">
                  <c:v>-2.2017913907671601E-2</c:v>
                </c:pt>
                <c:pt idx="2543">
                  <c:v>-2.3853072074960801E-2</c:v>
                </c:pt>
                <c:pt idx="2544">
                  <c:v>-1.9714080367359801E-2</c:v>
                </c:pt>
                <c:pt idx="2545">
                  <c:v>-1.06375749344776E-2</c:v>
                </c:pt>
                <c:pt idx="2546">
                  <c:v>1.10317713146834E-3</c:v>
                </c:pt>
                <c:pt idx="2547">
                  <c:v>1.2567631641224E-2</c:v>
                </c:pt>
                <c:pt idx="2548">
                  <c:v>2.08844448425086E-2</c:v>
                </c:pt>
                <c:pt idx="2549">
                  <c:v>2.3970619275296999E-2</c:v>
                </c:pt>
                <c:pt idx="2550">
                  <c:v>2.1053203407661002E-2</c:v>
                </c:pt>
                <c:pt idx="2551">
                  <c:v>1.28628821419843E-2</c:v>
                </c:pt>
                <c:pt idx="2552">
                  <c:v>1.4509722483199801E-3</c:v>
                </c:pt>
                <c:pt idx="2553">
                  <c:v>-1.03243426461144E-2</c:v>
                </c:pt>
                <c:pt idx="2554">
                  <c:v>-1.95138618772576E-2</c:v>
                </c:pt>
                <c:pt idx="2555">
                  <c:v>-2.38160133460311E-2</c:v>
                </c:pt>
                <c:pt idx="2556">
                  <c:v>-2.2153296528470399E-2</c:v>
                </c:pt>
                <c:pt idx="2557">
                  <c:v>-1.4942149166280101E-2</c:v>
                </c:pt>
                <c:pt idx="2558">
                  <c:v>-3.98864785103103E-3</c:v>
                </c:pt>
                <c:pt idx="2559">
                  <c:v>7.9638350622836494E-3</c:v>
                </c:pt>
                <c:pt idx="2560">
                  <c:v>1.7921726080203301E-2</c:v>
                </c:pt>
                <c:pt idx="2561">
                  <c:v>2.3391009623018998E-2</c:v>
                </c:pt>
                <c:pt idx="2562">
                  <c:v>2.30018696984607E-2</c:v>
                </c:pt>
                <c:pt idx="2563">
                  <c:v>1.6851768814682699E-2</c:v>
                </c:pt>
                <c:pt idx="2564">
                  <c:v>6.4810378904834598E-3</c:v>
                </c:pt>
                <c:pt idx="2565">
                  <c:v>-5.5129091788276201E-3</c:v>
                </c:pt>
                <c:pt idx="2566">
                  <c:v>-1.61261139446956E-2</c:v>
                </c:pt>
                <c:pt idx="2567">
                  <c:v>-2.2700433433966601E-2</c:v>
                </c:pt>
                <c:pt idx="2568">
                  <c:v>-2.35892885464353E-2</c:v>
                </c:pt>
                <c:pt idx="2569">
                  <c:v>-1.85700600051272E-2</c:v>
                </c:pt>
                <c:pt idx="2570">
                  <c:v>-8.8998447352462897E-3</c:v>
                </c:pt>
                <c:pt idx="2571">
                  <c:v>2.9993918592055402E-3</c:v>
                </c:pt>
                <c:pt idx="2572">
                  <c:v>1.4147412155643101E-2</c:v>
                </c:pt>
                <c:pt idx="2573">
                  <c:v>2.1752125313526501E-2</c:v>
                </c:pt>
                <c:pt idx="2574">
                  <c:v>2.3908883746248399E-2</c:v>
                </c:pt>
                <c:pt idx="2575">
                  <c:v>2.0077513924775602E-2</c:v>
                </c:pt>
                <c:pt idx="2576">
                  <c:v>1.12176061889888E-2</c:v>
                </c:pt>
                <c:pt idx="2577">
                  <c:v>-4.5182060580683202E-4</c:v>
                </c:pt>
                <c:pt idx="2578">
                  <c:v>-1.2008086126986599E-2</c:v>
                </c:pt>
                <c:pt idx="2579">
                  <c:v>-2.0556851984904399E-2</c:v>
                </c:pt>
                <c:pt idx="2580">
                  <c:v>-2.3957026737751599E-2</c:v>
                </c:pt>
                <c:pt idx="2581">
                  <c:v>-2.13570155255246E-2</c:v>
                </c:pt>
                <c:pt idx="2582">
                  <c:v>-1.34080072856244E-2</c:v>
                </c:pt>
                <c:pt idx="2583">
                  <c:v>-2.1008804438009902E-3</c:v>
                </c:pt>
                <c:pt idx="2584">
                  <c:v>9.7324249380884402E-3</c:v>
                </c:pt>
                <c:pt idx="2585">
                  <c:v>1.91281841186525E-2</c:v>
                </c:pt>
                <c:pt idx="2586">
                  <c:v>2.3733170924060801E-2</c:v>
                </c:pt>
                <c:pt idx="2587">
                  <c:v>2.23940378416344E-2</c:v>
                </c:pt>
                <c:pt idx="2588">
                  <c:v>1.5446179059245699E-2</c:v>
                </c:pt>
                <c:pt idx="2589">
                  <c:v>4.6297289103306299E-3</c:v>
                </c:pt>
                <c:pt idx="2590">
                  <c:v>-7.3462655649298002E-3</c:v>
                </c:pt>
                <c:pt idx="2591">
                  <c:v>-1.74823422565306E-2</c:v>
                </c:pt>
                <c:pt idx="2592">
                  <c:v>-2.3239857877405502E-2</c:v>
                </c:pt>
                <c:pt idx="2593">
                  <c:v>-2.3176806923272699E-2</c:v>
                </c:pt>
                <c:pt idx="2594">
                  <c:v>-1.73089808967344E-2</c:v>
                </c:pt>
                <c:pt idx="2595">
                  <c:v>-7.1060132274870201E-3</c:v>
                </c:pt>
                <c:pt idx="2596">
                  <c:v>4.8766995370901796E-3</c:v>
                </c:pt>
                <c:pt idx="2597">
                  <c:v>1.5638012649755499E-2</c:v>
                </c:pt>
                <c:pt idx="2598">
                  <c:v>2.2482688483102201E-2</c:v>
                </c:pt>
                <c:pt idx="2599">
                  <c:v>2.36964355133822E-2</c:v>
                </c:pt>
                <c:pt idx="2600">
                  <c:v>1.8975263267322E-2</c:v>
                </c:pt>
                <c:pt idx="2601">
                  <c:v>9.5016186219737796E-3</c:v>
                </c:pt>
                <c:pt idx="2602">
                  <c:v>-2.3517653510104499E-3</c:v>
                </c:pt>
                <c:pt idx="2603">
                  <c:v>-1.3616135102541E-2</c:v>
                </c:pt>
                <c:pt idx="2604">
                  <c:v>-2.1470259349270399E-2</c:v>
                </c:pt>
                <c:pt idx="2605">
                  <c:v>-2.3947023950155698E-2</c:v>
                </c:pt>
                <c:pt idx="2606">
                  <c:v>-2.0426107846173099E-2</c:v>
                </c:pt>
                <c:pt idx="2607">
                  <c:v>-1.17893463177428E-2</c:v>
                </c:pt>
                <c:pt idx="2608">
                  <c:v>-1.9986986823896101E-4</c:v>
                </c:pt>
                <c:pt idx="2609">
                  <c:v>1.1439665229668E-2</c:v>
                </c:pt>
                <c:pt idx="2610">
                  <c:v>2.0214065204273698E-2</c:v>
                </c:pt>
                <c:pt idx="2611">
                  <c:v>2.39257271495125E-2</c:v>
                </c:pt>
                <c:pt idx="2612">
                  <c:v>2.1645042305720199E-2</c:v>
                </c:pt>
                <c:pt idx="2613">
                  <c:v>1.39432223403662E-2</c:v>
                </c:pt>
                <c:pt idx="2614">
                  <c:v>2.7492358423958801E-3</c:v>
                </c:pt>
                <c:pt idx="2615">
                  <c:v>-9.1333138273235401E-3</c:v>
                </c:pt>
                <c:pt idx="2616">
                  <c:v>-1.8728368390024199E-2</c:v>
                </c:pt>
                <c:pt idx="2617">
                  <c:v>-2.3632786907080601E-2</c:v>
                </c:pt>
                <c:pt idx="2618">
                  <c:v>-2.2618227336092402E-2</c:v>
                </c:pt>
                <c:pt idx="2619">
                  <c:v>-1.5938792415484199E-2</c:v>
                </c:pt>
                <c:pt idx="2620">
                  <c:v>-5.2673880573282598E-3</c:v>
                </c:pt>
                <c:pt idx="2621">
                  <c:v>6.7232663162887498E-3</c:v>
                </c:pt>
                <c:pt idx="2622">
                  <c:v>1.7030036932875001E-2</c:v>
                </c:pt>
                <c:pt idx="2623">
                  <c:v>2.3071529152943498E-2</c:v>
                </c:pt>
                <c:pt idx="2624">
                  <c:v>2.33346137712813E-2</c:v>
                </c:pt>
                <c:pt idx="2625">
                  <c:v>1.7753399613167301E-2</c:v>
                </c:pt>
                <c:pt idx="2626">
                  <c:v>7.7257363878400096E-3</c:v>
                </c:pt>
                <c:pt idx="2627">
                  <c:v>-4.2368854428108801E-3</c:v>
                </c:pt>
                <c:pt idx="2628">
                  <c:v>-1.5138353030580601E-2</c:v>
                </c:pt>
                <c:pt idx="2629">
                  <c:v>-2.2248326190317299E-2</c:v>
                </c:pt>
                <c:pt idx="2630">
                  <c:v>-2.3786068037093398E-2</c:v>
                </c:pt>
                <c:pt idx="2631">
                  <c:v>-1.9366441585926E-2</c:v>
                </c:pt>
                <c:pt idx="2632">
                  <c:v>-1.0096369698882101E-2</c:v>
                </c:pt>
                <c:pt idx="2633">
                  <c:v>1.7024006125772801E-3</c:v>
                </c:pt>
                <c:pt idx="2634">
                  <c:v>1.3074794129690001E-2</c:v>
                </c:pt>
                <c:pt idx="2635">
                  <c:v>2.1172524346887701E-2</c:v>
                </c:pt>
                <c:pt idx="2636">
                  <c:v>2.3967464496601899E-2</c:v>
                </c:pt>
                <c:pt idx="2637">
                  <c:v>2.0759604479786802E-2</c:v>
                </c:pt>
                <c:pt idx="2638">
                  <c:v>1.23523727377726E-2</c:v>
                </c:pt>
                <c:pt idx="2639">
                  <c:v>8.5141261502595504E-4</c:v>
                </c:pt>
                <c:pt idx="2640">
                  <c:v>-1.0862789078934299E-2</c:v>
                </c:pt>
                <c:pt idx="2641">
                  <c:v>-1.98563378602244E-2</c:v>
                </c:pt>
                <c:pt idx="2642">
                  <c:v>-2.3876743644644E-2</c:v>
                </c:pt>
                <c:pt idx="2643">
                  <c:v>-2.19170708626985E-2</c:v>
                </c:pt>
                <c:pt idx="2644">
                  <c:v>-1.4468131719553501E-2</c:v>
                </c:pt>
                <c:pt idx="2645">
                  <c:v>-3.3955592334731699E-3</c:v>
                </c:pt>
                <c:pt idx="2646">
                  <c:v>8.5274521271506993E-3</c:v>
                </c:pt>
                <c:pt idx="2647">
                  <c:v>1.8314710202057199E-2</c:v>
                </c:pt>
                <c:pt idx="2648">
                  <c:v>2.3514935490645001E-2</c:v>
                </c:pt>
                <c:pt idx="2649">
                  <c:v>2.2825699309531499E-2</c:v>
                </c:pt>
                <c:pt idx="2650">
                  <c:v>1.6419625135987399E-2</c:v>
                </c:pt>
                <c:pt idx="2651">
                  <c:v>5.9011539871760598E-3</c:v>
                </c:pt>
                <c:pt idx="2652">
                  <c:v>-6.09529778582519E-3</c:v>
                </c:pt>
                <c:pt idx="2653">
                  <c:v>-1.6565144415884199E-2</c:v>
                </c:pt>
                <c:pt idx="2654">
                  <c:v>-2.2886147864289601E-2</c:v>
                </c:pt>
                <c:pt idx="2655">
                  <c:v>-2.3475173604729799E-2</c:v>
                </c:pt>
                <c:pt idx="2656">
                  <c:v>-1.81846964864609E-2</c:v>
                </c:pt>
                <c:pt idx="2657">
                  <c:v>-8.3397493234909602E-3</c:v>
                </c:pt>
                <c:pt idx="2658">
                  <c:v>3.5939397935961198E-3</c:v>
                </c:pt>
                <c:pt idx="2659">
                  <c:v>1.46275043941932E-2</c:v>
                </c:pt>
                <c:pt idx="2660">
                  <c:v>2.1997519776815199E-2</c:v>
                </c:pt>
                <c:pt idx="2661">
                  <c:v>2.3858119868628298E-2</c:v>
                </c:pt>
                <c:pt idx="2662">
                  <c:v>1.9743305834313E-2</c:v>
                </c:pt>
                <c:pt idx="2663">
                  <c:v>1.06836583752164E-2</c:v>
                </c:pt>
                <c:pt idx="2664">
                  <c:v>-1.0517776005579201E-3</c:v>
                </c:pt>
                <c:pt idx="2665">
                  <c:v>-1.2523789351517999E-2</c:v>
                </c:pt>
                <c:pt idx="2666">
                  <c:v>-2.08591403674417E-2</c:v>
                </c:pt>
                <c:pt idx="2667">
                  <c:v>-2.3970190277627298E-2</c:v>
                </c:pt>
                <c:pt idx="2668">
                  <c:v>-2.1077757332516201E-2</c:v>
                </c:pt>
                <c:pt idx="2669">
                  <c:v>-1.29062693065629E-2</c:v>
                </c:pt>
                <c:pt idx="2670">
                  <c:v>-1.50232606809881E-3</c:v>
                </c:pt>
                <c:pt idx="2671">
                  <c:v>1.02778840538749E-2</c:v>
                </c:pt>
                <c:pt idx="2672">
                  <c:v>1.9483934355191902E-2</c:v>
                </c:pt>
                <c:pt idx="2673">
                  <c:v>2.38101124276975E-2</c:v>
                </c:pt>
                <c:pt idx="2674">
                  <c:v>2.2172900135472299E-2</c:v>
                </c:pt>
                <c:pt idx="2675">
                  <c:v>1.49823474536317E-2</c:v>
                </c:pt>
                <c:pt idx="2676">
                  <c:v>4.0393729082931597E-3</c:v>
                </c:pt>
                <c:pt idx="2677">
                  <c:v>-7.9152876403777005E-3</c:v>
                </c:pt>
                <c:pt idx="2678">
                  <c:v>-1.7887515296636299E-2</c:v>
                </c:pt>
                <c:pt idx="2679">
                  <c:v>-2.3379703780763501E-2</c:v>
                </c:pt>
                <c:pt idx="2680">
                  <c:v>-2.3016300415846E-2</c:v>
                </c:pt>
                <c:pt idx="2681">
                  <c:v>-1.6888321829018001E-2</c:v>
                </c:pt>
                <c:pt idx="2682">
                  <c:v>-6.5305582725700001E-3</c:v>
                </c:pt>
                <c:pt idx="2683">
                  <c:v>5.4628241158855197E-3</c:v>
                </c:pt>
                <c:pt idx="2684">
                  <c:v>1.6088008315616999E-2</c:v>
                </c:pt>
                <c:pt idx="2685">
                  <c:v>2.2683851029944298E-2</c:v>
                </c:pt>
                <c:pt idx="2686">
                  <c:v>2.3598382533426498E-2</c:v>
                </c:pt>
                <c:pt idx="2687">
                  <c:v>1.8602552737674999E-2</c:v>
                </c:pt>
                <c:pt idx="2688">
                  <c:v>8.9475982069137702E-3</c:v>
                </c:pt>
                <c:pt idx="2689">
                  <c:v>-2.9483378016385399E-3</c:v>
                </c:pt>
                <c:pt idx="2690">
                  <c:v>-1.41058443176106E-2</c:v>
                </c:pt>
                <c:pt idx="2691">
                  <c:v>-2.17304546179319E-2</c:v>
                </c:pt>
                <c:pt idx="2692">
                  <c:v>-2.39125377532385E-2</c:v>
                </c:pt>
                <c:pt idx="2693">
                  <c:v>-2.0105577465632098E-2</c:v>
                </c:pt>
                <c:pt idx="2694">
                  <c:v>-1.12630505758105E-2</c:v>
                </c:pt>
                <c:pt idx="2695">
                  <c:v>4.0037720161592702E-4</c:v>
                </c:pt>
                <c:pt idx="2696">
                  <c:v>1.1963528025137799E-2</c:v>
                </c:pt>
                <c:pt idx="2697">
                  <c:v>2.0530339038424199E-2</c:v>
                </c:pt>
                <c:pt idx="2698">
                  <c:v>2.3955199278560199E-2</c:v>
                </c:pt>
                <c:pt idx="2699">
                  <c:v>2.1380331252113399E-2</c:v>
                </c:pt>
                <c:pt idx="2700">
                  <c:v>1.3450626629628801E-2</c:v>
                </c:pt>
                <c:pt idx="2701">
                  <c:v>2.1521291261240101E-3</c:v>
                </c:pt>
                <c:pt idx="2702">
                  <c:v>-9.6853824678584007E-3</c:v>
                </c:pt>
                <c:pt idx="2703">
                  <c:v>-1.9097129939014901E-2</c:v>
                </c:pt>
                <c:pt idx="2704">
                  <c:v>-2.37258827469519E-2</c:v>
                </c:pt>
                <c:pt idx="2705">
                  <c:v>-2.2412341036223801E-2</c:v>
                </c:pt>
                <c:pt idx="2706">
                  <c:v>-1.54854894769037E-2</c:v>
                </c:pt>
                <c:pt idx="2707">
                  <c:v>-4.6802010130905999E-3</c:v>
                </c:pt>
                <c:pt idx="2708">
                  <c:v>7.2972728283102603E-3</c:v>
                </c:pt>
                <c:pt idx="2709">
                  <c:v>1.74470994208667E-2</c:v>
                </c:pt>
                <c:pt idx="2710">
                  <c:v>2.3227191729520001E-2</c:v>
                </c:pt>
                <c:pt idx="2711">
                  <c:v>2.3189889778478599E-2</c:v>
                </c:pt>
                <c:pt idx="2712">
                  <c:v>1.7344536072785102E-2</c:v>
                </c:pt>
                <c:pt idx="2713">
                  <c:v>7.1551357099724801E-3</c:v>
                </c:pt>
                <c:pt idx="2714">
                  <c:v>-4.8263127786422402E-3</c:v>
                </c:pt>
                <c:pt idx="2715">
                  <c:v>-1.5598981291575199E-2</c:v>
                </c:pt>
                <c:pt idx="2716">
                  <c:v>-2.2464788170978599E-2</c:v>
                </c:pt>
                <c:pt idx="2717">
                  <c:v>-2.3704149491532302E-2</c:v>
                </c:pt>
                <c:pt idx="2718">
                  <c:v>-1.9006659522063998E-2</c:v>
                </c:pt>
                <c:pt idx="2719">
                  <c:v>-9.54883376653929E-3</c:v>
                </c:pt>
                <c:pt idx="2720">
                  <c:v>2.3005566424792998E-3</c:v>
                </c:pt>
                <c:pt idx="2721">
                  <c:v>1.35737583687716E-2</c:v>
                </c:pt>
                <c:pt idx="2722">
                  <c:v>2.1447328106121499E-2</c:v>
                </c:pt>
                <c:pt idx="2723">
                  <c:v>2.3949281469729099E-2</c:v>
                </c:pt>
                <c:pt idx="2724">
                  <c:v>2.04529887186869E-2</c:v>
                </c:pt>
                <c:pt idx="2725">
                  <c:v>1.18341180619192E-2</c:v>
                </c:pt>
                <c:pt idx="2726">
                  <c:v>2.5131912300513902E-4</c:v>
                </c:pt>
                <c:pt idx="2727">
                  <c:v>-1.1394424249336199E-2</c:v>
                </c:pt>
                <c:pt idx="2728">
                  <c:v>-2.0186363382555E-2</c:v>
                </c:pt>
                <c:pt idx="2729">
                  <c:v>-2.3922502579506E-2</c:v>
                </c:pt>
                <c:pt idx="2730">
                  <c:v>-2.1667102600987798E-2</c:v>
                </c:pt>
                <c:pt idx="2731">
                  <c:v>-1.3985042363106E-2</c:v>
                </c:pt>
                <c:pt idx="2732">
                  <c:v>-2.80034150848012E-3</c:v>
                </c:pt>
                <c:pt idx="2733">
                  <c:v>9.0857222490022104E-3</c:v>
                </c:pt>
                <c:pt idx="2734">
                  <c:v>1.86962105054931E-2</c:v>
                </c:pt>
                <c:pt idx="2735">
                  <c:v>2.3624116858013602E-2</c:v>
                </c:pt>
                <c:pt idx="2736">
                  <c:v>2.26352165900633E-2</c:v>
                </c:pt>
                <c:pt idx="2737">
                  <c:v>1.5977185908442399E-2</c:v>
                </c:pt>
                <c:pt idx="2738">
                  <c:v>5.3175699007864197E-3</c:v>
                </c:pt>
                <c:pt idx="2739">
                  <c:v>-6.6738644763302702E-3</c:v>
                </c:pt>
                <c:pt idx="2740">
                  <c:v>-1.6993788093700599E-2</c:v>
                </c:pt>
                <c:pt idx="2741">
                  <c:v>-2.3057512061195801E-2</c:v>
                </c:pt>
                <c:pt idx="2742">
                  <c:v>-2.33463390945443E-2</c:v>
                </c:pt>
                <c:pt idx="2743">
                  <c:v>-1.7787930671491099E-2</c:v>
                </c:pt>
                <c:pt idx="2744">
                  <c:v>-7.7744246634523697E-3</c:v>
                </c:pt>
                <c:pt idx="2745">
                  <c:v>4.18623423057726E-3</c:v>
                </c:pt>
                <c:pt idx="2746">
                  <c:v>1.5098424792047E-2</c:v>
                </c:pt>
                <c:pt idx="2747">
                  <c:v>2.2229121200521201E-2</c:v>
                </c:pt>
                <c:pt idx="2748">
                  <c:v>2.3792396304868301E-2</c:v>
                </c:pt>
                <c:pt idx="2749">
                  <c:v>1.9396718157350099E-2</c:v>
                </c:pt>
                <c:pt idx="2750">
                  <c:v>1.01430116188199E-2</c:v>
                </c:pt>
                <c:pt idx="2751">
                  <c:v>-1.6510751023196199E-3</c:v>
                </c:pt>
                <c:pt idx="2752">
                  <c:v>-1.30316398215569E-2</c:v>
                </c:pt>
                <c:pt idx="2753">
                  <c:v>-2.11483495050609E-2</c:v>
                </c:pt>
                <c:pt idx="2754">
                  <c:v>-2.39683238601868E-2</c:v>
                </c:pt>
                <c:pt idx="2755">
                  <c:v>-2.07852828158425E-2</c:v>
                </c:pt>
                <c:pt idx="2756">
                  <c:v>-1.2396438747737E-2</c:v>
                </c:pt>
                <c:pt idx="2757">
                  <c:v>-9.0282969333791796E-4</c:v>
                </c:pt>
                <c:pt idx="2758">
                  <c:v>1.0816898658506499E-2</c:v>
                </c:pt>
                <c:pt idx="2759">
                  <c:v>1.9827467638160401E-2</c:v>
                </c:pt>
                <c:pt idx="2760">
                  <c:v>2.3872124347157599E-2</c:v>
                </c:pt>
                <c:pt idx="2761">
                  <c:v>2.1937859421501199E-2</c:v>
                </c:pt>
                <c:pt idx="2762">
                  <c:v>1.45091215111302E-2</c:v>
                </c:pt>
                <c:pt idx="2763">
                  <c:v>3.4464841102414701E-3</c:v>
                </c:pt>
                <c:pt idx="2764">
                  <c:v>-8.4793466164925207E-3</c:v>
                </c:pt>
                <c:pt idx="2765">
                  <c:v>-1.8281472381078401E-2</c:v>
                </c:pt>
                <c:pt idx="2766">
                  <c:v>-2.3504889977802101E-2</c:v>
                </c:pt>
                <c:pt idx="2767">
                  <c:v>-2.2841362065833901E-2</c:v>
                </c:pt>
                <c:pt idx="2768">
                  <c:v>-1.6457073326954601E-2</c:v>
                </c:pt>
                <c:pt idx="2769">
                  <c:v>-5.9510084810684401E-3</c:v>
                </c:pt>
                <c:pt idx="2770">
                  <c:v>6.0455233562777396E-3</c:v>
                </c:pt>
                <c:pt idx="2771">
                  <c:v>1.6527916365340001E-2</c:v>
                </c:pt>
                <c:pt idx="2772">
                  <c:v>2.2870790188953501E-2</c:v>
                </c:pt>
                <c:pt idx="2773">
                  <c:v>2.34855327296618E-2</c:v>
                </c:pt>
                <c:pt idx="2774">
                  <c:v>1.82181779045585E-2</c:v>
                </c:pt>
                <c:pt idx="2775">
                  <c:v>8.3879674058879097E-3</c:v>
                </c:pt>
                <c:pt idx="2776">
                  <c:v>-3.54306156475938E-3</c:v>
                </c:pt>
                <c:pt idx="2777">
                  <c:v>-1.45867087869544E-2</c:v>
                </c:pt>
                <c:pt idx="2778">
                  <c:v>-2.1977024304084901E-2</c:v>
                </c:pt>
                <c:pt idx="2779">
                  <c:v>-2.3863057748696501E-2</c:v>
                </c:pt>
                <c:pt idx="2780">
                  <c:v>-1.97724403444842E-2</c:v>
                </c:pt>
                <c:pt idx="2781">
                  <c:v>-1.07296925966809E-2</c:v>
                </c:pt>
                <c:pt idx="2782">
                  <c:v>1.0003732241415399E-3</c:v>
                </c:pt>
                <c:pt idx="2783">
                  <c:v>1.24798893651128E-2</c:v>
                </c:pt>
                <c:pt idx="2784">
                  <c:v>2.0833739794978601E-2</c:v>
                </c:pt>
                <c:pt idx="2785">
                  <c:v>2.3969650850053401E-2</c:v>
                </c:pt>
                <c:pt idx="2786">
                  <c:v>2.1102214152813801E-2</c:v>
                </c:pt>
                <c:pt idx="2787">
                  <c:v>1.29495970123693E-2</c:v>
                </c:pt>
                <c:pt idx="2788">
                  <c:v>1.5536729667092199E-3</c:v>
                </c:pt>
                <c:pt idx="2789">
                  <c:v>-1.0231378111750501E-2</c:v>
                </c:pt>
                <c:pt idx="2790">
                  <c:v>-1.9453917071260499E-2</c:v>
                </c:pt>
                <c:pt idx="2791">
                  <c:v>-2.38041018169333E-2</c:v>
                </c:pt>
                <c:pt idx="2792">
                  <c:v>-2.2192401592628402E-2</c:v>
                </c:pt>
                <c:pt idx="2793">
                  <c:v>-1.50224767177851E-2</c:v>
                </c:pt>
                <c:pt idx="2794">
                  <c:v>-4.0900793562927999E-3</c:v>
                </c:pt>
                <c:pt idx="2795">
                  <c:v>7.8667037529933301E-3</c:v>
                </c:pt>
                <c:pt idx="2796">
                  <c:v>1.7853222105855202E-2</c:v>
                </c:pt>
                <c:pt idx="2797">
                  <c:v>2.3368290228956302E-2</c:v>
                </c:pt>
                <c:pt idx="2798">
                  <c:v>2.30306250978673E-2</c:v>
                </c:pt>
                <c:pt idx="2799">
                  <c:v>1.6924797039391801E-2</c:v>
                </c:pt>
                <c:pt idx="2800">
                  <c:v>6.5800485685822904E-3</c:v>
                </c:pt>
                <c:pt idx="2801">
                  <c:v>-5.4127138858864601E-3</c:v>
                </c:pt>
                <c:pt idx="2802">
                  <c:v>-1.6049828569595699E-2</c:v>
                </c:pt>
                <c:pt idx="2803">
                  <c:v>-2.26671641221418E-2</c:v>
                </c:pt>
                <c:pt idx="2804">
                  <c:v>-2.3607367803420001E-2</c:v>
                </c:pt>
                <c:pt idx="2805">
                  <c:v>-1.8634959768854001E-2</c:v>
                </c:pt>
                <c:pt idx="2806">
                  <c:v>-8.9953104572809001E-3</c:v>
                </c:pt>
                <c:pt idx="2807">
                  <c:v>2.8972701611730501E-3</c:v>
                </c:pt>
                <c:pt idx="2808">
                  <c:v>1.40642114944019E-2</c:v>
                </c:pt>
                <c:pt idx="2809">
                  <c:v>2.1708683810824001E-2</c:v>
                </c:pt>
                <c:pt idx="2810">
                  <c:v>2.39160815959279E-2</c:v>
                </c:pt>
                <c:pt idx="2811">
                  <c:v>2.0133548380732599E-2</c:v>
                </c:pt>
                <c:pt idx="2812">
                  <c:v>1.13084430741164E-2</c:v>
                </c:pt>
                <c:pt idx="2813">
                  <c:v>-3.4893195289997602E-4</c:v>
                </c:pt>
                <c:pt idx="2814">
                  <c:v>-1.1918914807695901E-2</c:v>
                </c:pt>
                <c:pt idx="2815">
                  <c:v>-2.0503731509324899E-2</c:v>
                </c:pt>
                <c:pt idx="2816">
                  <c:v>-2.3953261458527698E-2</c:v>
                </c:pt>
                <c:pt idx="2817">
                  <c:v>-2.14035484801961E-2</c:v>
                </c:pt>
                <c:pt idx="2818">
                  <c:v>-1.3493184007024201E-2</c:v>
                </c:pt>
                <c:pt idx="2819">
                  <c:v>-2.2033678936565801E-3</c:v>
                </c:pt>
                <c:pt idx="2820">
                  <c:v>9.6382953773794192E-3</c:v>
                </c:pt>
                <c:pt idx="2821">
                  <c:v>1.9065987779507E-2</c:v>
                </c:pt>
                <c:pt idx="2822">
                  <c:v>2.3718485265455901E-2</c:v>
                </c:pt>
                <c:pt idx="2823">
                  <c:v>2.2430540977870901E-2</c:v>
                </c:pt>
                <c:pt idx="2824">
                  <c:v>1.55247285534041E-2</c:v>
                </c:pt>
                <c:pt idx="2825">
                  <c:v>4.7306515543133597E-3</c:v>
                </c:pt>
                <c:pt idx="2826">
                  <c:v>-7.2482464733868903E-3</c:v>
                </c:pt>
                <c:pt idx="2827">
                  <c:v>-1.7411776206970701E-2</c:v>
                </c:pt>
                <c:pt idx="2828">
                  <c:v>-2.3214418574700999E-2</c:v>
                </c:pt>
                <c:pt idx="2829">
                  <c:v>-2.32028657985998E-2</c:v>
                </c:pt>
                <c:pt idx="2830">
                  <c:v>-1.7380011343109899E-2</c:v>
                </c:pt>
                <c:pt idx="2831">
                  <c:v>-7.2042252289753403E-3</c:v>
                </c:pt>
                <c:pt idx="2832">
                  <c:v>4.7759037855248298E-3</c:v>
                </c:pt>
                <c:pt idx="2833">
                  <c:v>1.55598780693841E-2</c:v>
                </c:pt>
                <c:pt idx="2834">
                  <c:v>2.2446784364290501E-2</c:v>
                </c:pt>
                <c:pt idx="2835">
                  <c:v>2.3711754265419601E-2</c:v>
                </c:pt>
                <c:pt idx="2836">
                  <c:v>1.9037968213730098E-2</c:v>
                </c:pt>
                <c:pt idx="2837">
                  <c:v>9.5960049199313897E-3</c:v>
                </c:pt>
                <c:pt idx="2838">
                  <c:v>-2.24933733535687E-3</c:v>
                </c:pt>
                <c:pt idx="2839">
                  <c:v>-1.35313191011292E-2</c:v>
                </c:pt>
                <c:pt idx="2840">
                  <c:v>-2.1424298055814198E-2</c:v>
                </c:pt>
                <c:pt idx="2841">
                  <c:v>-2.3951428655724399E-2</c:v>
                </c:pt>
                <c:pt idx="2842">
                  <c:v>-2.0479775364932201E-2</c:v>
                </c:pt>
                <c:pt idx="2843">
                  <c:v>-1.1878835286690001E-2</c:v>
                </c:pt>
                <c:pt idx="2844">
                  <c:v>-3.0276721995211702E-4</c:v>
                </c:pt>
                <c:pt idx="2845">
                  <c:v>1.1349130775254301E-2</c:v>
                </c:pt>
                <c:pt idx="2846">
                  <c:v>2.0158568562902299E-2</c:v>
                </c:pt>
                <c:pt idx="2847">
                  <c:v>2.3919167799291E-2</c:v>
                </c:pt>
                <c:pt idx="2848">
                  <c:v>2.1689063076602899E-2</c:v>
                </c:pt>
                <c:pt idx="2849">
                  <c:v>1.40267979572005E-2</c:v>
                </c:pt>
                <c:pt idx="2850">
                  <c:v>2.85143427348009E-3</c:v>
                </c:pt>
                <c:pt idx="2851">
                  <c:v>-9.0380888130474502E-3</c:v>
                </c:pt>
                <c:pt idx="2852">
                  <c:v>-1.8663966488114799E-2</c:v>
                </c:pt>
                <c:pt idx="2853">
                  <c:v>-2.3615337973391499E-2</c:v>
                </c:pt>
                <c:pt idx="2854">
                  <c:v>-2.26521015643113E-2</c:v>
                </c:pt>
                <c:pt idx="2855">
                  <c:v>-1.6015505795013301E-2</c:v>
                </c:pt>
                <c:pt idx="2856">
                  <c:v>-5.3677272463691899E-3</c:v>
                </c:pt>
                <c:pt idx="2857">
                  <c:v>6.6244318900904103E-3</c:v>
                </c:pt>
                <c:pt idx="2858">
                  <c:v>1.6957460964684899E-2</c:v>
                </c:pt>
                <c:pt idx="2859">
                  <c:v>2.30433887442235E-2</c:v>
                </c:pt>
                <c:pt idx="2860">
                  <c:v>2.3357956861965699E-2</c:v>
                </c:pt>
                <c:pt idx="2861">
                  <c:v>1.7822379781384099E-2</c:v>
                </c:pt>
                <c:pt idx="2862">
                  <c:v>7.8230771225375698E-3</c:v>
                </c:pt>
                <c:pt idx="2863">
                  <c:v>-4.13556373249571E-3</c:v>
                </c:pt>
                <c:pt idx="2864">
                  <c:v>-1.50584269955506E-2</c:v>
                </c:pt>
                <c:pt idx="2865">
                  <c:v>-2.22098138018707E-2</c:v>
                </c:pt>
                <c:pt idx="2866">
                  <c:v>-2.3798614961830299E-2</c:v>
                </c:pt>
                <c:pt idx="2867">
                  <c:v>-1.9426905368710501E-2</c:v>
                </c:pt>
                <c:pt idx="2868">
                  <c:v>-1.01896068102258E-2</c:v>
                </c:pt>
                <c:pt idx="2869">
                  <c:v>1.59974198561149E-3</c:v>
                </c:pt>
                <c:pt idx="2870">
                  <c:v>1.2988425477073601E-2</c:v>
                </c:pt>
                <c:pt idx="2871">
                  <c:v>2.11240772334606E-2</c:v>
                </c:pt>
                <c:pt idx="2872">
                  <c:v>2.3969072802466102E-2</c:v>
                </c:pt>
                <c:pt idx="2873">
                  <c:v>2.0810865394761398E-2</c:v>
                </c:pt>
                <c:pt idx="2874">
                  <c:v>1.24404476477025E-2</c:v>
                </c:pt>
                <c:pt idx="2875">
                  <c:v>9.5424261234220299E-4</c:v>
                </c:pt>
                <c:pt idx="2876">
                  <c:v>-1.0770958404970599E-2</c:v>
                </c:pt>
                <c:pt idx="2877">
                  <c:v>-1.9798506071583601E-2</c:v>
                </c:pt>
                <c:pt idx="2878">
                  <c:v>-2.3867395071553499E-2</c:v>
                </c:pt>
                <c:pt idx="2879">
                  <c:v>-2.1958546913283201E-2</c:v>
                </c:pt>
                <c:pt idx="2880">
                  <c:v>-1.45500444596457E-2</c:v>
                </c:pt>
                <c:pt idx="2881">
                  <c:v>-3.4973931091670601E-3</c:v>
                </c:pt>
                <c:pt idx="2882">
                  <c:v>8.4312020417541596E-3</c:v>
                </c:pt>
                <c:pt idx="2883">
                  <c:v>1.82481503379378E-2</c:v>
                </c:pt>
                <c:pt idx="2884">
                  <c:v>2.34947361786788E-2</c:v>
                </c:pt>
                <c:pt idx="2885">
                  <c:v>2.2856919592707799E-2</c:v>
                </c:pt>
                <c:pt idx="2886">
                  <c:v>1.64944457007083E-2</c:v>
                </c:pt>
                <c:pt idx="2887">
                  <c:v>6.0008355588540103E-3</c:v>
                </c:pt>
                <c:pt idx="2888">
                  <c:v>-5.9957210751964904E-3</c:v>
                </c:pt>
                <c:pt idx="2889">
                  <c:v>-1.6490612171210801E-2</c:v>
                </c:pt>
                <c:pt idx="2890">
                  <c:v>-2.28553271486144E-2</c:v>
                </c:pt>
                <c:pt idx="2891">
                  <c:v>-2.3495783657491501E-2</c:v>
                </c:pt>
                <c:pt idx="2892">
                  <c:v>-1.8251575392089901E-2</c:v>
                </c:pt>
                <c:pt idx="2893">
                  <c:v>-8.4361468451858105E-3</c:v>
                </c:pt>
                <c:pt idx="2894">
                  <c:v>3.4921670131507002E-3</c:v>
                </c:pt>
                <c:pt idx="2895">
                  <c:v>1.4545845979212201E-2</c:v>
                </c:pt>
                <c:pt idx="2896">
                  <c:v>2.1956427583902701E-2</c:v>
                </c:pt>
                <c:pt idx="2897">
                  <c:v>2.3867885692416699E-2</c:v>
                </c:pt>
                <c:pt idx="2898">
                  <c:v>1.9801483763651598E-2</c:v>
                </c:pt>
                <c:pt idx="2899">
                  <c:v>1.07756773867928E-2</c:v>
                </c:pt>
                <c:pt idx="2900">
                  <c:v>-9.4896423903756898E-4</c:v>
                </c:pt>
                <c:pt idx="2901">
                  <c:v>-1.2435931884254301E-2</c:v>
                </c:pt>
                <c:pt idx="2902">
                  <c:v>-2.0808243242139E-2</c:v>
                </c:pt>
                <c:pt idx="2903">
                  <c:v>-2.3969000995060399E-2</c:v>
                </c:pt>
                <c:pt idx="2904">
                  <c:v>-2.1126573755881901E-2</c:v>
                </c:pt>
                <c:pt idx="2905">
                  <c:v>-1.29928650597941E-2</c:v>
                </c:pt>
                <c:pt idx="2906">
                  <c:v>-1.6050127075976799E-3</c:v>
                </c:pt>
                <c:pt idx="2907">
                  <c:v>1.01848250339925E-2</c:v>
                </c:pt>
                <c:pt idx="2908">
                  <c:v>1.94238101637518E-2</c:v>
                </c:pt>
                <c:pt idx="2909">
                  <c:v>2.3797981541429199E-2</c:v>
                </c:pt>
                <c:pt idx="2910">
                  <c:v>2.2211800810096299E-2</c:v>
                </c:pt>
                <c:pt idx="2911">
                  <c:v>1.5062536773866099E-2</c:v>
                </c:pt>
                <c:pt idx="2912">
                  <c:v>4.1407669614269404E-3</c:v>
                </c:pt>
                <c:pt idx="2913">
                  <c:v>-7.8180836239550005E-3</c:v>
                </c:pt>
                <c:pt idx="2914">
                  <c:v>-1.7818846665847699E-2</c:v>
                </c:pt>
                <c:pt idx="2915">
                  <c:v>-2.3356769020179299E-2</c:v>
                </c:pt>
                <c:pt idx="2916">
                  <c:v>-2.3044843678531299E-2</c:v>
                </c:pt>
                <c:pt idx="2917">
                  <c:v>-1.6961194277763901E-2</c:v>
                </c:pt>
                <c:pt idx="2918">
                  <c:v>-6.62950855052012E-3</c:v>
                </c:pt>
                <c:pt idx="2919">
                  <c:v>5.3625787196867197E-3</c:v>
                </c:pt>
                <c:pt idx="2920">
                  <c:v>1.60115748825248E-2</c:v>
                </c:pt>
                <c:pt idx="2921">
                  <c:v>2.2650372787435199E-2</c:v>
                </c:pt>
                <c:pt idx="2922">
                  <c:v>2.36162443150209E-2</c:v>
                </c:pt>
                <c:pt idx="2923">
                  <c:v>1.8667280949366101E-2</c:v>
                </c:pt>
                <c:pt idx="2924">
                  <c:v>9.0429812665388607E-3</c:v>
                </c:pt>
                <c:pt idx="2925">
                  <c:v>-2.8461891730760802E-3</c:v>
                </c:pt>
                <c:pt idx="2926">
                  <c:v>-1.4022513877818299E-2</c:v>
                </c:pt>
                <c:pt idx="2927">
                  <c:v>-2.16868129925003E-2</c:v>
                </c:pt>
                <c:pt idx="2928">
                  <c:v>-2.391951525799E-2</c:v>
                </c:pt>
                <c:pt idx="2929">
                  <c:v>-2.01614265412162E-2</c:v>
                </c:pt>
                <c:pt idx="2930">
                  <c:v>-1.1353783474784799E-2</c:v>
                </c:pt>
                <c:pt idx="2931">
                  <c:v>2.9748509666562099E-4</c:v>
                </c:pt>
                <c:pt idx="2932">
                  <c:v>1.18742466801926E-2</c:v>
                </c:pt>
                <c:pt idx="2933">
                  <c:v>2.0477029520186801E-2</c:v>
                </c:pt>
                <c:pt idx="2934">
                  <c:v>2.3951213286581501E-2</c:v>
                </c:pt>
                <c:pt idx="2935">
                  <c:v>2.14266671028117E-2</c:v>
                </c:pt>
                <c:pt idx="2936">
                  <c:v>1.353567922175E-2</c:v>
                </c:pt>
                <c:pt idx="2937">
                  <c:v>2.2545965103433498E-3</c:v>
                </c:pt>
                <c:pt idx="2938">
                  <c:v>-9.5911638835801706E-3</c:v>
                </c:pt>
                <c:pt idx="2939">
                  <c:v>-1.90347577835999E-2</c:v>
                </c:pt>
                <c:pt idx="2940">
                  <c:v>-2.37109785136526E-2</c:v>
                </c:pt>
                <c:pt idx="2941">
                  <c:v>-2.2448637582729199E-2</c:v>
                </c:pt>
                <c:pt idx="2942">
                  <c:v>-1.5563896107974E-2</c:v>
                </c:pt>
                <c:pt idx="2943">
                  <c:v>-4.7810803015748901E-3</c:v>
                </c:pt>
                <c:pt idx="2944">
                  <c:v>7.19918672602255E-3</c:v>
                </c:pt>
                <c:pt idx="2945">
                  <c:v>1.7376372777575502E-2</c:v>
                </c:pt>
                <c:pt idx="2946">
                  <c:v>2.32015384717939E-2</c:v>
                </c:pt>
                <c:pt idx="2947">
                  <c:v>2.3215734923856299E-2</c:v>
                </c:pt>
                <c:pt idx="2948">
                  <c:v>1.7415406544275199E-2</c:v>
                </c:pt>
                <c:pt idx="2949">
                  <c:v>7.25328155834169E-3</c:v>
                </c:pt>
                <c:pt idx="2950">
                  <c:v>-4.7254727899705903E-3</c:v>
                </c:pt>
                <c:pt idx="2951">
                  <c:v>-1.55207031633298E-2</c:v>
                </c:pt>
                <c:pt idx="2952">
                  <c:v>-2.2428677145980801E-2</c:v>
                </c:pt>
                <c:pt idx="2953">
                  <c:v>-2.3719249800009199E-2</c:v>
                </c:pt>
                <c:pt idx="2954">
                  <c:v>-1.90691891980822E-2</c:v>
                </c:pt>
                <c:pt idx="2955">
                  <c:v>-9.64313186483403E-3</c:v>
                </c:pt>
                <c:pt idx="2956">
                  <c:v>2.1981076656089E-3</c:v>
                </c:pt>
                <c:pt idx="2957">
                  <c:v>1.348881749513E-2</c:v>
                </c:pt>
                <c:pt idx="2958">
                  <c:v>2.1401169304447201E-2</c:v>
                </c:pt>
                <c:pt idx="2959">
                  <c:v>2.3953465498249799E-2</c:v>
                </c:pt>
                <c:pt idx="2960">
                  <c:v>2.05064676615038E-2</c:v>
                </c:pt>
                <c:pt idx="2961">
                  <c:v>1.19234977860445E-2</c:v>
                </c:pt>
                <c:pt idx="2962">
                  <c:v>3.5421392206013E-4</c:v>
                </c:pt>
                <c:pt idx="2963">
                  <c:v>-1.13037850160878E-2</c:v>
                </c:pt>
                <c:pt idx="2964">
                  <c:v>-2.0130680873365302E-2</c:v>
                </c:pt>
                <c:pt idx="2965">
                  <c:v>-2.3915722824230701E-2</c:v>
                </c:pt>
                <c:pt idx="2966">
                  <c:v>-2.1710923631394201E-2</c:v>
                </c:pt>
                <c:pt idx="2967">
                  <c:v>-1.40684889302829E-2</c:v>
                </c:pt>
                <c:pt idx="2968">
                  <c:v>-2.90251390201306E-3</c:v>
                </c:pt>
                <c:pt idx="2969">
                  <c:v>8.9904137389050093E-3</c:v>
                </c:pt>
                <c:pt idx="2970">
                  <c:v>1.8631636486436499E-2</c:v>
                </c:pt>
                <c:pt idx="2971">
                  <c:v>2.3606450293658598E-2</c:v>
                </c:pt>
                <c:pt idx="2972">
                  <c:v>2.26688821810479E-2</c:v>
                </c:pt>
                <c:pt idx="2973">
                  <c:v>1.6053751898658399E-2</c:v>
                </c:pt>
                <c:pt idx="2974">
                  <c:v>5.4178598630032597E-3</c:v>
                </c:pt>
                <c:pt idx="2975">
                  <c:v>-6.5749687853035501E-3</c:v>
                </c:pt>
                <c:pt idx="2976">
                  <c:v>-1.69210557131859E-2</c:v>
                </c:pt>
                <c:pt idx="2977">
                  <c:v>-2.3029159267092099E-2</c:v>
                </c:pt>
                <c:pt idx="2978">
                  <c:v>-2.3369467020022801E-2</c:v>
                </c:pt>
                <c:pt idx="2979">
                  <c:v>-1.7856746784140402E-2</c:v>
                </c:pt>
                <c:pt idx="2980">
                  <c:v>-7.8716935409553108E-3</c:v>
                </c:pt>
                <c:pt idx="2981">
                  <c:v>4.0848741820035802E-3</c:v>
                </c:pt>
                <c:pt idx="2982">
                  <c:v>1.50183598253599E-2</c:v>
                </c:pt>
                <c:pt idx="2983">
                  <c:v>2.2190404083314502E-2</c:v>
                </c:pt>
                <c:pt idx="2984">
                  <c:v>2.3804723979329999E-2</c:v>
                </c:pt>
                <c:pt idx="2985">
                  <c:v>1.9457003080935901E-2</c:v>
                </c:pt>
                <c:pt idx="2986">
                  <c:v>1.02361550584372E-2</c:v>
                </c:pt>
                <c:pt idx="2987">
                  <c:v>-1.54840149894292E-3</c:v>
                </c:pt>
                <c:pt idx="2988">
                  <c:v>-1.29451512953272E-2</c:v>
                </c:pt>
                <c:pt idx="2989">
                  <c:v>-2.1099707643908401E-2</c:v>
                </c:pt>
                <c:pt idx="2990">
                  <c:v>-2.39697113199893E-2</c:v>
                </c:pt>
                <c:pt idx="2991">
                  <c:v>-2.0836352098685298E-2</c:v>
                </c:pt>
                <c:pt idx="2992">
                  <c:v>-1.24843992349213E-2</c:v>
                </c:pt>
                <c:pt idx="2993">
                  <c:v>-1.00565113518109E-3</c:v>
                </c:pt>
                <c:pt idx="2994">
                  <c:v>1.0724968529971899E-2</c:v>
                </c:pt>
                <c:pt idx="2995">
                  <c:v>1.9769453293919E-2</c:v>
                </c:pt>
                <c:pt idx="2996">
                  <c:v>2.3862555839619499E-2</c:v>
                </c:pt>
                <c:pt idx="2997">
                  <c:v>2.1979133242738098E-2</c:v>
                </c:pt>
                <c:pt idx="2998">
                  <c:v>1.4590900376569099E-2</c:v>
                </c:pt>
                <c:pt idx="2999">
                  <c:v>3.5482859957138499E-3</c:v>
                </c:pt>
                <c:pt idx="3000">
                  <c:v>-8.3830186247361802E-3</c:v>
                </c:pt>
                <c:pt idx="3001">
                  <c:v>-1.8214744226149E-2</c:v>
                </c:pt>
                <c:pt idx="3002">
                  <c:v>-2.3484474140053099E-2</c:v>
                </c:pt>
                <c:pt idx="3003">
                  <c:v>-2.2872371818480199E-2</c:v>
                </c:pt>
                <c:pt idx="3004">
                  <c:v>-1.65317420850754E-2</c:v>
                </c:pt>
                <c:pt idx="3005">
                  <c:v>-6.0506349909810499E-3</c:v>
                </c:pt>
                <c:pt idx="3006">
                  <c:v>5.9458911720189304E-3</c:v>
                </c:pt>
                <c:pt idx="3007">
                  <c:v>1.6453232005355801E-2</c:v>
                </c:pt>
                <c:pt idx="3008">
                  <c:v>2.28397588145101E-2</c:v>
                </c:pt>
                <c:pt idx="3009">
                  <c:v>2.3505926340993199E-2</c:v>
                </c:pt>
                <c:pt idx="3010">
                  <c:v>1.8284888795194E-2</c:v>
                </c:pt>
                <c:pt idx="3011">
                  <c:v>8.4842874194234908E-3</c:v>
                </c:pt>
                <c:pt idx="3012">
                  <c:v>-3.4412563732396698E-3</c:v>
                </c:pt>
                <c:pt idx="3013">
                  <c:v>-1.45049161592203E-2</c:v>
                </c:pt>
                <c:pt idx="3014">
                  <c:v>-2.1935729711156999E-2</c:v>
                </c:pt>
                <c:pt idx="3015">
                  <c:v>-2.3872603677546601E-2</c:v>
                </c:pt>
                <c:pt idx="3016">
                  <c:v>-1.98304359580132E-2</c:v>
                </c:pt>
                <c:pt idx="3017">
                  <c:v>-1.0821612533701799E-2</c:v>
                </c:pt>
                <c:pt idx="3018">
                  <c:v>8.9755088208552701E-4</c:v>
                </c:pt>
                <c:pt idx="3019">
                  <c:v>1.2391917111453101E-2</c:v>
                </c:pt>
                <c:pt idx="3020">
                  <c:v>2.0782650826384499E-2</c:v>
                </c:pt>
                <c:pt idx="3021">
                  <c:v>2.3968240715642301E-2</c:v>
                </c:pt>
                <c:pt idx="3022">
                  <c:v>2.1150836029496699E-2</c:v>
                </c:pt>
                <c:pt idx="3023">
                  <c:v>1.3036073249502801E-2</c:v>
                </c:pt>
                <c:pt idx="3024">
                  <c:v>1.65634505424366E-3</c:v>
                </c:pt>
                <c:pt idx="3025">
                  <c:v>-1.01382250350695E-2</c:v>
                </c:pt>
                <c:pt idx="3026">
                  <c:v>-1.9393613771367502E-2</c:v>
                </c:pt>
                <c:pt idx="3027">
                  <c:v>-2.3791751629381099E-2</c:v>
                </c:pt>
                <c:pt idx="3028">
                  <c:v>-2.2231097698504301E-2</c:v>
                </c:pt>
                <c:pt idx="3029">
                  <c:v>-1.51025274373193E-2</c:v>
                </c:pt>
                <c:pt idx="3030">
                  <c:v>-4.1914354901793904E-3</c:v>
                </c:pt>
                <c:pt idx="3031">
                  <c:v>7.7694274772540798E-3</c:v>
                </c:pt>
                <c:pt idx="3032">
                  <c:v>1.7784389134980299E-2</c:v>
                </c:pt>
                <c:pt idx="3033">
                  <c:v>2.33451402075102E-2</c:v>
                </c:pt>
                <c:pt idx="3034">
                  <c:v>2.30589560923335E-2</c:v>
                </c:pt>
                <c:pt idx="3035">
                  <c:v>1.6997513376453399E-2</c:v>
                </c:pt>
                <c:pt idx="3036">
                  <c:v>6.67893799052292E-3</c:v>
                </c:pt>
                <c:pt idx="3037">
                  <c:v>-5.3124188482573404E-3</c:v>
                </c:pt>
                <c:pt idx="3038">
                  <c:v>-1.5973247430637601E-2</c:v>
                </c:pt>
                <c:pt idx="3039">
                  <c:v>-2.2633477103181601E-2</c:v>
                </c:pt>
                <c:pt idx="3040">
                  <c:v>-2.3625012027335399E-2</c:v>
                </c:pt>
                <c:pt idx="3041">
                  <c:v>-1.86995161303086E-2</c:v>
                </c:pt>
                <c:pt idx="3042">
                  <c:v>-9.0906104150697397E-3</c:v>
                </c:pt>
                <c:pt idx="3043">
                  <c:v>2.7950950726761399E-3</c:v>
                </c:pt>
                <c:pt idx="3044">
                  <c:v>1.39807516599593E-2</c:v>
                </c:pt>
                <c:pt idx="3045">
                  <c:v>2.1664842263718901E-2</c:v>
                </c:pt>
                <c:pt idx="3046">
                  <c:v>2.39228387236061E-2</c:v>
                </c:pt>
                <c:pt idx="3047">
                  <c:v>2.0189211818649001E-2</c:v>
                </c:pt>
                <c:pt idx="3048">
                  <c:v>1.13990715689338E-2</c:v>
                </c:pt>
                <c:pt idx="3049">
                  <c:v>-2.4603686992689602E-4</c:v>
                </c:pt>
                <c:pt idx="3050">
                  <c:v>-1.18295238484125E-2</c:v>
                </c:pt>
                <c:pt idx="3051">
                  <c:v>-2.0450233194024999E-2</c:v>
                </c:pt>
                <c:pt idx="3052">
                  <c:v>-2.3949054772157499E-2</c:v>
                </c:pt>
                <c:pt idx="3053">
                  <c:v>-2.1449687013453501E-2</c:v>
                </c:pt>
                <c:pt idx="3054">
                  <c:v>-1.35781120780322E-2</c:v>
                </c:pt>
                <c:pt idx="3055">
                  <c:v>-2.3058147401756901E-3</c:v>
                </c:pt>
                <c:pt idx="3056">
                  <c:v>9.5439882035939904E-3</c:v>
                </c:pt>
                <c:pt idx="3057">
                  <c:v>1.9003440095169102E-2</c:v>
                </c:pt>
                <c:pt idx="3058">
                  <c:v>2.3703362526125499E-2</c:v>
                </c:pt>
                <c:pt idx="3059">
                  <c:v>2.2466630767428102E-2</c:v>
                </c:pt>
                <c:pt idx="3060">
                  <c:v>1.5602991960169401E-2</c:v>
                </c:pt>
                <c:pt idx="3061">
                  <c:v>4.8314870225515298E-3</c:v>
                </c:pt>
                <c:pt idx="3062">
                  <c:v>-7.1500938122339604E-3</c:v>
                </c:pt>
                <c:pt idx="3063">
                  <c:v>-1.7340889295783701E-2</c:v>
                </c:pt>
                <c:pt idx="3064">
                  <c:v>-2.3188551480137098E-2</c:v>
                </c:pt>
                <c:pt idx="3065">
                  <c:v>-2.3228497094960401E-2</c:v>
                </c:pt>
                <c:pt idx="3066">
                  <c:v>-1.7450721513216399E-2</c:v>
                </c:pt>
                <c:pt idx="3067">
                  <c:v>-7.3023044720706004E-3</c:v>
                </c:pt>
                <c:pt idx="3068">
                  <c:v>4.6750200243135202E-3</c:v>
                </c:pt>
                <c:pt idx="3069">
                  <c:v>1.5481456753889599E-2</c:v>
                </c:pt>
                <c:pt idx="3070">
                  <c:v>2.2410466599468801E-2</c:v>
                </c:pt>
                <c:pt idx="3071">
                  <c:v>2.3726636060769399E-2</c:v>
                </c:pt>
                <c:pt idx="3072">
                  <c:v>1.9100322331286099E-2</c:v>
                </c:pt>
                <c:pt idx="3073">
                  <c:v>9.6902143841348497E-3</c:v>
                </c:pt>
                <c:pt idx="3074">
                  <c:v>-2.1468678692488099E-3</c:v>
                </c:pt>
                <c:pt idx="3075">
                  <c:v>-1.3446253746577701E-2</c:v>
                </c:pt>
                <c:pt idx="3076">
                  <c:v>-2.1377941958573898E-2</c:v>
                </c:pt>
                <c:pt idx="3077">
                  <c:v>-2.3955391987921501E-2</c:v>
                </c:pt>
                <c:pt idx="3078">
                  <c:v>-2.0533065485431101E-2</c:v>
                </c:pt>
                <c:pt idx="3079">
                  <c:v>-1.19681053542239E-2</c:v>
                </c:pt>
                <c:pt idx="3080">
                  <c:v>-4.0565899231588299E-4</c:v>
                </c:pt>
                <c:pt idx="3081">
                  <c:v>1.12583871807433E-2</c:v>
                </c:pt>
                <c:pt idx="3082">
                  <c:v>2.0102700442421899E-2</c:v>
                </c:pt>
                <c:pt idx="3083">
                  <c:v>2.3912167670196102E-2</c:v>
                </c:pt>
                <c:pt idx="3084">
                  <c:v>2.1732684164650899E-2</c:v>
                </c:pt>
                <c:pt idx="3085">
                  <c:v>1.41101150902843E-2</c:v>
                </c:pt>
                <c:pt idx="3086">
                  <c:v>2.9535801587568201E-3</c:v>
                </c:pt>
                <c:pt idx="3087">
                  <c:v>-8.9426972462124301E-3</c:v>
                </c:pt>
                <c:pt idx="3088">
                  <c:v>-1.8599220649401602E-2</c:v>
                </c:pt>
                <c:pt idx="3089">
                  <c:v>-2.35974538597599E-2</c:v>
                </c:pt>
                <c:pt idx="3090">
                  <c:v>-2.2685558362965302E-2</c:v>
                </c:pt>
                <c:pt idx="3091">
                  <c:v>-1.60919240431791E-2</c:v>
                </c:pt>
                <c:pt idx="3092">
                  <c:v>-5.4679675197292603E-3</c:v>
                </c:pt>
                <c:pt idx="3093">
                  <c:v>6.52547538984459E-3</c:v>
                </c:pt>
                <c:pt idx="3094">
                  <c:v>1.6884572506921498E-2</c:v>
                </c:pt>
                <c:pt idx="3095">
                  <c:v>2.3014823695356401E-2</c:v>
                </c:pt>
                <c:pt idx="3096">
                  <c:v>2.3380869515688501E-2</c:v>
                </c:pt>
                <c:pt idx="3097">
                  <c:v>1.7891031521432101E-2</c:v>
                </c:pt>
                <c:pt idx="3098">
                  <c:v>7.9202736947312502E-3</c:v>
                </c:pt>
                <c:pt idx="3099">
                  <c:v>-4.0341658126259996E-3</c:v>
                </c:pt>
                <c:pt idx="3100">
                  <c:v>-1.49782234660633E-2</c:v>
                </c:pt>
                <c:pt idx="3101">
                  <c:v>-2.21708921342724E-2</c:v>
                </c:pt>
                <c:pt idx="3102">
                  <c:v>-2.3810723329223502E-2</c:v>
                </c:pt>
                <c:pt idx="3103">
                  <c:v>-1.9487011155366801E-2</c:v>
                </c:pt>
                <c:pt idx="3104">
                  <c:v>-1.02826561490078E-2</c:v>
                </c:pt>
                <c:pt idx="3105">
                  <c:v>1.49705387883788E-3</c:v>
                </c:pt>
                <c:pt idx="3106">
                  <c:v>1.29018174756806E-2</c:v>
                </c:pt>
                <c:pt idx="3107">
                  <c:v>2.1075240848674199E-2</c:v>
                </c:pt>
                <c:pt idx="3108">
                  <c:v>2.3970239409814902E-2</c:v>
                </c:pt>
                <c:pt idx="3109">
                  <c:v>2.08617428101978E-2</c:v>
                </c:pt>
                <c:pt idx="3110">
                  <c:v>1.25282933069099E-2</c:v>
                </c:pt>
                <c:pt idx="3111">
                  <c:v>1.05705502501721E-3</c:v>
                </c:pt>
                <c:pt idx="3112">
                  <c:v>-1.06789292453843E-2</c:v>
                </c:pt>
                <c:pt idx="3113">
                  <c:v>-1.9740309439011901E-2</c:v>
                </c:pt>
                <c:pt idx="3114">
                  <c:v>-2.3857606673649799E-2</c:v>
                </c:pt>
                <c:pt idx="3115">
                  <c:v>-2.1999618315025098E-2</c:v>
                </c:pt>
                <c:pt idx="3116">
                  <c:v>-1.4631689073678501E-2</c:v>
                </c:pt>
                <c:pt idx="3117">
                  <c:v>-3.5991625354199201E-3</c:v>
                </c:pt>
                <c:pt idx="3118">
                  <c:v>8.3347965874180207E-3</c:v>
                </c:pt>
                <c:pt idx="3119">
                  <c:v>1.81812541996129E-2</c:v>
                </c:pt>
                <c:pt idx="3120">
                  <c:v>2.3474103909202002E-2</c:v>
                </c:pt>
                <c:pt idx="3121">
                  <c:v>2.2887718671963101E-2</c:v>
                </c:pt>
                <c:pt idx="3122">
                  <c:v>1.6568962308232401E-2</c:v>
                </c:pt>
                <c:pt idx="3123">
                  <c:v>6.1004065480251097E-3</c:v>
                </c:pt>
                <c:pt idx="3124">
                  <c:v>-5.8960338763098703E-3</c:v>
                </c:pt>
                <c:pt idx="3125">
                  <c:v>-1.6415776039984301E-2</c:v>
                </c:pt>
                <c:pt idx="3126">
                  <c:v>-2.2824085258363401E-2</c:v>
                </c:pt>
                <c:pt idx="3127">
                  <c:v>-2.3515960733439902E-2</c:v>
                </c:pt>
                <c:pt idx="3128">
                  <c:v>-1.8318117960397E-2</c:v>
                </c:pt>
                <c:pt idx="3129">
                  <c:v>-8.5323889068189204E-3</c:v>
                </c:pt>
                <c:pt idx="3130">
                  <c:v>3.3903298795699799E-3</c:v>
                </c:pt>
                <c:pt idx="3131">
                  <c:v>1.44639195155409E-2</c:v>
                </c:pt>
                <c:pt idx="3132">
                  <c:v>2.1914930781202199E-2</c:v>
                </c:pt>
                <c:pt idx="3133">
                  <c:v>2.3877211682350699E-2</c:v>
                </c:pt>
                <c:pt idx="3134">
                  <c:v>1.9859296794186999E-2</c:v>
                </c:pt>
                <c:pt idx="3135">
                  <c:v>1.0867497825786001E-2</c:v>
                </c:pt>
                <c:pt idx="3136">
                  <c:v>-8.4613339014510199E-4</c:v>
                </c:pt>
                <c:pt idx="3137">
                  <c:v>-1.23478452494839E-2</c:v>
                </c:pt>
                <c:pt idx="3138">
                  <c:v>-2.07569626656188E-2</c:v>
                </c:pt>
                <c:pt idx="3139">
                  <c:v>-2.3967370015301501E-2</c:v>
                </c:pt>
                <c:pt idx="3140">
                  <c:v>-2.11750008618827E-2</c:v>
                </c:pt>
                <c:pt idx="3141">
                  <c:v>-1.3079221382436701E-2</c:v>
                </c:pt>
                <c:pt idx="3142">
                  <c:v>-1.7076697701606601E-3</c:v>
                </c:pt>
                <c:pt idx="3143">
                  <c:v>1.00915783296663E-2</c:v>
                </c:pt>
                <c:pt idx="3144">
                  <c:v>1.93633280332214E-2</c:v>
                </c:pt>
                <c:pt idx="3145">
                  <c:v>2.3785412109489899E-2</c:v>
                </c:pt>
                <c:pt idx="3146">
                  <c:v>2.2250292168952301E-2</c:v>
                </c:pt>
                <c:pt idx="3147">
                  <c:v>1.5142448523909001E-2</c:v>
                </c:pt>
                <c:pt idx="3148">
                  <c:v>4.2420847091218404E-3</c:v>
                </c:pt>
                <c:pt idx="3149">
                  <c:v>-7.7207355370478899E-3</c:v>
                </c:pt>
                <c:pt idx="3150">
                  <c:v>-1.77498496719979E-2</c:v>
                </c:pt>
                <c:pt idx="3151">
                  <c:v>-2.3333403844522801E-2</c:v>
                </c:pt>
                <c:pt idx="3152">
                  <c:v>-2.30729622742584E-2</c:v>
                </c:pt>
                <c:pt idx="3153">
                  <c:v>-1.70337541681395E-2</c:v>
                </c:pt>
                <c:pt idx="3154">
                  <c:v>-6.7283366608708196E-3</c:v>
                </c:pt>
                <c:pt idx="3155">
                  <c:v>5.26223450268333E-3</c:v>
                </c:pt>
                <c:pt idx="3156">
                  <c:v>1.59348463905075E-2</c:v>
                </c:pt>
                <c:pt idx="3157">
                  <c:v>2.2616477147218799E-2</c:v>
                </c:pt>
                <c:pt idx="3158">
                  <c:v>2.3633670899970899E-2</c:v>
                </c:pt>
                <c:pt idx="3159">
                  <c:v>1.8731665163174999E-2</c:v>
                </c:pt>
                <c:pt idx="3160">
                  <c:v>9.13819768344761E-3</c:v>
                </c:pt>
                <c:pt idx="3161">
                  <c:v>-2.7439880953620799E-3</c:v>
                </c:pt>
                <c:pt idx="3162">
                  <c:v>-1.3938925033221999E-2</c:v>
                </c:pt>
                <c:pt idx="3163">
                  <c:v>-2.1642771725698302E-2</c:v>
                </c:pt>
                <c:pt idx="3164">
                  <c:v>-2.3926051977465099E-2</c:v>
                </c:pt>
                <c:pt idx="3165">
                  <c:v>-2.0216904085025099E-2</c:v>
                </c:pt>
                <c:pt idx="3166">
                  <c:v>-1.1444307147922699E-2</c:v>
                </c:pt>
                <c:pt idx="3167">
                  <c:v>1.9458750970412301E-4</c:v>
                </c:pt>
                <c:pt idx="3168">
                  <c:v>1.17847465183923E-2</c:v>
                </c:pt>
                <c:pt idx="3169">
                  <c:v>2.04233426542893E-2</c:v>
                </c:pt>
                <c:pt idx="3170">
                  <c:v>2.3946785925199901E-2</c:v>
                </c:pt>
                <c:pt idx="3171">
                  <c:v>2.14726081060694E-2</c:v>
                </c:pt>
                <c:pt idx="3172">
                  <c:v>1.3620482380383899E-2</c:v>
                </c:pt>
                <c:pt idx="3173">
                  <c:v>2.3570223471928802E-3</c:v>
                </c:pt>
                <c:pt idx="3174">
                  <c:v>-9.4967685547577008E-3</c:v>
                </c:pt>
                <c:pt idx="3175">
                  <c:v>-1.8972034858494202E-2</c:v>
                </c:pt>
                <c:pt idx="3176">
                  <c:v>-2.3695637337961099E-2</c:v>
                </c:pt>
                <c:pt idx="3177">
                  <c:v>-2.2484520449073599E-2</c:v>
                </c:pt>
                <c:pt idx="3178">
                  <c:v>-1.5642015929877299E-2</c:v>
                </c:pt>
                <c:pt idx="3179">
                  <c:v>-4.8818714850211303E-3</c:v>
                </c:pt>
                <c:pt idx="3180">
                  <c:v>7.1009679581906003E-3</c:v>
                </c:pt>
                <c:pt idx="3181">
                  <c:v>1.7305325925066301E-2</c:v>
                </c:pt>
                <c:pt idx="3182">
                  <c:v>2.31754576595611E-2</c:v>
                </c:pt>
                <c:pt idx="3183">
                  <c:v>2.3241152253117198E-2</c:v>
                </c:pt>
                <c:pt idx="3184">
                  <c:v>1.7485956087238699E-2</c:v>
                </c:pt>
                <c:pt idx="3185">
                  <c:v>7.3512937443150801E-3</c:v>
                </c:pt>
                <c:pt idx="3186">
                  <c:v>-4.6245457209878804E-3</c:v>
                </c:pt>
                <c:pt idx="3187">
                  <c:v>-1.5442139021870501E-2</c:v>
                </c:pt>
                <c:pt idx="3188">
                  <c:v>-2.239215280865E-2</c:v>
                </c:pt>
                <c:pt idx="3189">
                  <c:v>-2.3733913013672E-2</c:v>
                </c:pt>
                <c:pt idx="3190">
                  <c:v>-1.9131367469912602E-2</c:v>
                </c:pt>
                <c:pt idx="3191">
                  <c:v>-9.7372522609262598E-3</c:v>
                </c:pt>
                <c:pt idx="3192">
                  <c:v>2.0956181823367399E-3</c:v>
                </c:pt>
                <c:pt idx="3193">
                  <c:v>1.3403628051562101E-2</c:v>
                </c:pt>
                <c:pt idx="3194">
                  <c:v>2.1354616125202001E-2</c:v>
                </c:pt>
                <c:pt idx="3195">
                  <c:v>2.3957208115864201E-2</c:v>
                </c:pt>
                <c:pt idx="3196">
                  <c:v>2.05595687141789E-2</c:v>
                </c:pt>
                <c:pt idx="3197">
                  <c:v>1.2012657785722599E-2</c:v>
                </c:pt>
                <c:pt idx="3198">
                  <c:v>4.5710219371355602E-4</c:v>
                </c:pt>
                <c:pt idx="3199">
                  <c:v>-1.1212937478367199E-2</c:v>
                </c:pt>
                <c:pt idx="3200">
                  <c:v>-2.0074627398976901E-2</c:v>
                </c:pt>
                <c:pt idx="3201">
                  <c:v>-2.3908502353565599E-2</c:v>
                </c:pt>
                <c:pt idx="3202">
                  <c:v>-2.1754344576122998E-2</c:v>
                </c:pt>
                <c:pt idx="3203">
                  <c:v>-1.4151676245434199E-2</c:v>
                </c:pt>
                <c:pt idx="3204">
                  <c:v>-3.0046328084507002E-3</c:v>
                </c:pt>
                <c:pt idx="3205">
                  <c:v>8.89493955479808E-3</c:v>
                </c:pt>
                <c:pt idx="3206">
                  <c:v>1.8566719126348701E-2</c:v>
                </c:pt>
                <c:pt idx="3207">
                  <c:v>2.3588348713141898E-2</c:v>
                </c:pt>
                <c:pt idx="3208">
                  <c:v>2.27021300332369E-2</c:v>
                </c:pt>
                <c:pt idx="3209">
                  <c:v>1.6130022052717501E-2</c:v>
                </c:pt>
                <c:pt idx="3210">
                  <c:v>5.5180499857028203E-3</c:v>
                </c:pt>
                <c:pt idx="3211">
                  <c:v>-6.4759519317280903E-3</c:v>
                </c:pt>
                <c:pt idx="3212">
                  <c:v>-1.6848011513968499E-2</c:v>
                </c:pt>
                <c:pt idx="3213">
                  <c:v>-2.3000382095060098E-2</c:v>
                </c:pt>
                <c:pt idx="3214">
                  <c:v>-2.3392164296432101E-2</c:v>
                </c:pt>
                <c:pt idx="3215">
                  <c:v>-1.7925233835310701E-2</c:v>
                </c:pt>
                <c:pt idx="3216">
                  <c:v>-7.9688173600582207E-3</c:v>
                </c:pt>
                <c:pt idx="3217">
                  <c:v>3.9834388579748697E-3</c:v>
                </c:pt>
                <c:pt idx="3218">
                  <c:v>1.49380181025675E-2</c:v>
                </c:pt>
                <c:pt idx="3219">
                  <c:v>2.21512780446355E-2</c:v>
                </c:pt>
                <c:pt idx="3220">
                  <c:v>2.3816612983871999E-2</c:v>
                </c:pt>
                <c:pt idx="3221">
                  <c:v>1.9516929453757301E-2</c:v>
                </c:pt>
                <c:pt idx="3222">
                  <c:v>1.0329109867708601E-2</c:v>
                </c:pt>
                <c:pt idx="3223">
                  <c:v>-1.44569936185324E-3</c:v>
                </c:pt>
                <c:pt idx="3224">
                  <c:v>-1.2858424217771201E-2</c:v>
                </c:pt>
                <c:pt idx="3225">
                  <c:v>-2.10506769604757E-2</c:v>
                </c:pt>
                <c:pt idx="3226">
                  <c:v>-2.3970657069509901E-2</c:v>
                </c:pt>
                <c:pt idx="3227">
                  <c:v>-2.08870374123248E-2</c:v>
                </c:pt>
                <c:pt idx="3228">
                  <c:v>-1.25721296614497E-2</c:v>
                </c:pt>
                <c:pt idx="3229">
                  <c:v>-1.1084540450344599E-3</c:v>
                </c:pt>
                <c:pt idx="3230">
                  <c:v>1.0632840763309399E-2</c:v>
                </c:pt>
                <c:pt idx="3231">
                  <c:v>1.9711074641127101E-2</c:v>
                </c:pt>
                <c:pt idx="3232">
                  <c:v>2.3852547596444899E-2</c:v>
                </c:pt>
                <c:pt idx="3233">
                  <c:v>2.2020002035770401E-2</c:v>
                </c:pt>
                <c:pt idx="3234">
                  <c:v>1.46724103630618E-2</c:v>
                </c:pt>
                <c:pt idx="3235">
                  <c:v>3.6500224938986799E-3</c:v>
                </c:pt>
                <c:pt idx="3236">
                  <c:v>-8.2865361519570795E-3</c:v>
                </c:pt>
                <c:pt idx="3237">
                  <c:v>-1.8147680412616898E-2</c:v>
                </c:pt>
                <c:pt idx="3238">
                  <c:v>-2.3463625533900901E-2</c:v>
                </c:pt>
                <c:pt idx="3239">
                  <c:v>-2.2902960082453998E-2</c:v>
                </c:pt>
                <c:pt idx="3240">
                  <c:v>-1.6606106198707199E-2</c:v>
                </c:pt>
                <c:pt idx="3241">
                  <c:v>-6.1501500006902804E-3</c:v>
                </c:pt>
                <c:pt idx="3242">
                  <c:v>5.8461494177602796E-3</c:v>
                </c:pt>
                <c:pt idx="3243">
                  <c:v>1.6378244447654702E-2</c:v>
                </c:pt>
                <c:pt idx="3244">
                  <c:v>2.2808306552381901E-2</c:v>
                </c:pt>
                <c:pt idx="3245">
                  <c:v>2.3525886788603501E-2</c:v>
                </c:pt>
                <c:pt idx="3246">
                  <c:v>1.83512627346132E-2</c:v>
                </c:pt>
                <c:pt idx="3247">
                  <c:v>8.5804510857700501E-3</c:v>
                </c:pt>
                <c:pt idx="3248">
                  <c:v>-3.33938776675835E-3</c:v>
                </c:pt>
                <c:pt idx="3249">
                  <c:v>-1.4422856237044399E-2</c:v>
                </c:pt>
                <c:pt idx="3250">
                  <c:v>-2.1894030889858199E-2</c:v>
                </c:pt>
                <c:pt idx="3251">
                  <c:v>-2.3881709685600098E-2</c:v>
                </c:pt>
                <c:pt idx="3252">
                  <c:v>-1.98880661392122E-2</c:v>
                </c:pt>
                <c:pt idx="3253">
                  <c:v>-1.0913333051653399E-2</c:v>
                </c:pt>
                <c:pt idx="3254">
                  <c:v>7.9471200009506701E-4</c:v>
                </c:pt>
                <c:pt idx="3255">
                  <c:v>1.23037165013844E-2</c:v>
                </c:pt>
                <c:pt idx="3256">
                  <c:v>2.07311788781862E-2</c:v>
                </c:pt>
                <c:pt idx="3257">
                  <c:v>2.39663888980493E-2</c:v>
                </c:pt>
                <c:pt idx="3258">
                  <c:v>2.1199068141713202E-2</c:v>
                </c:pt>
                <c:pt idx="3259">
                  <c:v>1.31223092598137E-2</c:v>
                </c:pt>
                <c:pt idx="3260">
                  <c:v>1.75898661889734E-3</c:v>
                </c:pt>
                <c:pt idx="3261">
                  <c:v>-1.00448851326827E-2</c:v>
                </c:pt>
                <c:pt idx="3262">
                  <c:v>-1.9332953088838999E-2</c:v>
                </c:pt>
                <c:pt idx="3263">
                  <c:v>-2.37789630109617E-2</c:v>
                </c:pt>
                <c:pt idx="3264">
                  <c:v>-2.2269384133012E-2</c:v>
                </c:pt>
                <c:pt idx="3265">
                  <c:v>-1.51822998497199E-2</c:v>
                </c:pt>
                <c:pt idx="3266">
                  <c:v>-4.2927143849149701E-3</c:v>
                </c:pt>
                <c:pt idx="3267">
                  <c:v>7.6720080276586403E-3</c:v>
                </c:pt>
                <c:pt idx="3268">
                  <c:v>1.77152284360226E-2</c:v>
                </c:pt>
                <c:pt idx="3269">
                  <c:v>2.3321559985286101E-2</c:v>
                </c:pt>
                <c:pt idx="3270">
                  <c:v>2.3086862159779901E-2</c:v>
                </c:pt>
                <c:pt idx="3271">
                  <c:v>1.70699164858619E-2</c:v>
                </c:pt>
                <c:pt idx="3272">
                  <c:v>6.77770433398574E-3</c:v>
                </c:pt>
                <c:pt idx="3273">
                  <c:v>-5.21202591416232E-3</c:v>
                </c:pt>
                <c:pt idx="3274">
                  <c:v>-1.5896371939046999E-2</c:v>
                </c:pt>
                <c:pt idx="3275">
                  <c:v>-2.25993729978652E-2</c:v>
                </c:pt>
                <c:pt idx="3276">
                  <c:v>-2.36422208930363E-2</c:v>
                </c:pt>
                <c:pt idx="3277">
                  <c:v>-1.8763727899855798E-2</c:v>
                </c:pt>
                <c:pt idx="3278">
                  <c:v>-9.1857428524393901E-3</c:v>
                </c:pt>
                <c:pt idx="3279">
                  <c:v>2.6928684765821398E-3</c:v>
                </c:pt>
                <c:pt idx="3280">
                  <c:v>1.38970341903004E-2</c:v>
                </c:pt>
                <c:pt idx="3281">
                  <c:v>2.16206014801168E-2</c:v>
                </c:pt>
                <c:pt idx="3282">
                  <c:v>2.39291550047637E-2</c:v>
                </c:pt>
                <c:pt idx="3283">
                  <c:v>2.0244503212766999E-2</c:v>
                </c:pt>
                <c:pt idx="3284">
                  <c:v>1.1489490003352599E-2</c:v>
                </c:pt>
                <c:pt idx="3285">
                  <c:v>-1.4313725302287999E-4</c:v>
                </c:pt>
                <c:pt idx="3286">
                  <c:v>-1.1739914896419699E-2</c:v>
                </c:pt>
                <c:pt idx="3287">
                  <c:v>-2.0396358024863601E-2</c:v>
                </c:pt>
                <c:pt idx="3288">
                  <c:v>-2.3944406756161302E-2</c:v>
                </c:pt>
                <c:pt idx="3289">
                  <c:v>-2.1495430275062798E-2</c:v>
                </c:pt>
                <c:pt idx="3290">
                  <c:v>-1.3662789933606499E-2</c:v>
                </c:pt>
                <c:pt idx="3291">
                  <c:v>-2.4082190954830898E-3</c:v>
                </c:pt>
                <c:pt idx="3292">
                  <c:v>9.44950515461075E-3</c:v>
                </c:pt>
                <c:pt idx="3293">
                  <c:v>1.89405422182581E-2</c:v>
                </c:pt>
                <c:pt idx="3294">
                  <c:v>2.36878029847493E-2</c:v>
                </c:pt>
                <c:pt idx="3295">
                  <c:v>2.25023065452487E-2</c:v>
                </c:pt>
                <c:pt idx="3296">
                  <c:v>1.56809678373152E-2</c:v>
                </c:pt>
                <c:pt idx="3297">
                  <c:v>4.9322334568640798E-3</c:v>
                </c:pt>
                <c:pt idx="3298">
                  <c:v>-7.0518093902136904E-3</c:v>
                </c:pt>
                <c:pt idx="3299">
                  <c:v>-1.7269682829262899E-2</c:v>
                </c:pt>
                <c:pt idx="3300">
                  <c:v>-2.3162257070388902E-2</c:v>
                </c:pt>
                <c:pt idx="3301">
                  <c:v>-2.3253700340024799E-2</c:v>
                </c:pt>
                <c:pt idx="3302">
                  <c:v>-1.7521110104017499E-2</c:v>
                </c:pt>
                <c:pt idx="3303">
                  <c:v>-7.4002491493830999E-3</c:v>
                </c:pt>
                <c:pt idx="3304">
                  <c:v>4.5740501125271903E-3</c:v>
                </c:pt>
                <c:pt idx="3305">
                  <c:v>1.54027501484082E-2</c:v>
                </c:pt>
                <c:pt idx="3306">
                  <c:v>2.2373735857895399E-2</c:v>
                </c:pt>
                <c:pt idx="3307">
                  <c:v>2.3741080625192101E-2</c:v>
                </c:pt>
                <c:pt idx="3308">
                  <c:v>1.91623244709377E-2</c:v>
                </c:pt>
                <c:pt idx="3309">
                  <c:v>9.7842452785061908E-3</c:v>
                </c:pt>
                <c:pt idx="3310">
                  <c:v>-2.0443588409783399E-3</c:v>
                </c:pt>
                <c:pt idx="3311">
                  <c:v>-1.33609406064583E-2</c:v>
                </c:pt>
                <c:pt idx="3312">
                  <c:v>-2.13311919117928E-2</c:v>
                </c:pt>
                <c:pt idx="3313">
                  <c:v>-2.3958913873711098E-2</c:v>
                </c:pt>
                <c:pt idx="3314">
                  <c:v>-2.0585977225647398E-2</c:v>
                </c:pt>
                <c:pt idx="3315">
                  <c:v>-1.2057154875289E-2</c:v>
                </c:pt>
                <c:pt idx="3316">
                  <c:v>-5.0854328925595998E-4</c:v>
                </c:pt>
                <c:pt idx="3317">
                  <c:v>1.11674361183448E-2</c:v>
                </c:pt>
                <c:pt idx="3318">
                  <c:v>2.0046461872362E-2</c:v>
                </c:pt>
                <c:pt idx="3319">
                  <c:v>2.3904726891225199E-2</c:v>
                </c:pt>
                <c:pt idx="3320">
                  <c:v>2.1775904766021401E-2</c:v>
                </c:pt>
                <c:pt idx="3321">
                  <c:v>1.4193172204261801E-2</c:v>
                </c:pt>
                <c:pt idx="3322">
                  <c:v>3.0556716158968099E-3</c:v>
                </c:pt>
                <c:pt idx="3323">
                  <c:v>-8.8471408846801103E-3</c:v>
                </c:pt>
                <c:pt idx="3324">
                  <c:v>-1.8534132067011402E-2</c:v>
                </c:pt>
                <c:pt idx="3325">
                  <c:v>-2.3579134895751599E-2</c:v>
                </c:pt>
                <c:pt idx="3326">
                  <c:v>-2.2718597115517498E-2</c:v>
                </c:pt>
                <c:pt idx="3327">
                  <c:v>-1.6168045751757398E-2</c:v>
                </c:pt>
                <c:pt idx="3328">
                  <c:v>-5.56810703019561E-3</c:v>
                </c:pt>
                <c:pt idx="3329">
                  <c:v>6.4263986391070197E-3</c:v>
                </c:pt>
                <c:pt idx="3330">
                  <c:v>1.6811372902762401E-2</c:v>
                </c:pt>
                <c:pt idx="3331">
                  <c:v>2.2985834532734901E-2</c:v>
                </c:pt>
                <c:pt idx="3332">
                  <c:v>2.3403351310218801E-2</c:v>
                </c:pt>
                <c:pt idx="3333">
                  <c:v>1.7959353568207201E-2</c:v>
                </c:pt>
                <c:pt idx="3334">
                  <c:v>8.0173243132970595E-3</c:v>
                </c:pt>
                <c:pt idx="3335">
                  <c:v>-3.9326935517475896E-3</c:v>
                </c:pt>
                <c:pt idx="3336">
                  <c:v>-1.4897743920097401E-2</c:v>
                </c:pt>
                <c:pt idx="3337">
                  <c:v>-2.2131561904765201E-2</c:v>
                </c:pt>
                <c:pt idx="3338">
                  <c:v>-2.3822392916142E-2</c:v>
                </c:pt>
                <c:pt idx="3339">
                  <c:v>-1.9546757838274399E-2</c:v>
                </c:pt>
                <c:pt idx="3340">
                  <c:v>-1.0375516000528801E-2</c:v>
                </c:pt>
                <c:pt idx="3341">
                  <c:v>1.3943381845776201E-3</c:v>
                </c:pt>
                <c:pt idx="3342">
                  <c:v>1.28149717215105E-2</c:v>
                </c:pt>
                <c:pt idx="3343">
                  <c:v>2.1026016092477999E-2</c:v>
                </c:pt>
                <c:pt idx="3344">
                  <c:v>2.3970964297150298E-2</c:v>
                </c:pt>
                <c:pt idx="3345">
                  <c:v>2.0912235788534701E-2</c:v>
                </c:pt>
                <c:pt idx="3346">
                  <c:v>1.2615908096588101E-2</c:v>
                </c:pt>
                <c:pt idx="3347">
                  <c:v>1.1598479584391599E-3</c:v>
                </c:pt>
                <c:pt idx="3348">
                  <c:v>-1.05867032960752E-2</c:v>
                </c:pt>
                <c:pt idx="3349">
                  <c:v>-1.96817490349484E-2</c:v>
                </c:pt>
                <c:pt idx="3350">
                  <c:v>-2.3847378631311901E-2</c:v>
                </c:pt>
                <c:pt idx="3351">
                  <c:v>-2.20402843110666E-2</c:v>
                </c:pt>
                <c:pt idx="3352">
                  <c:v>-1.47130640571172E-2</c:v>
                </c:pt>
                <c:pt idx="3353">
                  <c:v>-3.7008656368398801E-3</c:v>
                </c:pt>
                <c:pt idx="3354">
                  <c:v>8.2382375406876603E-3</c:v>
                </c:pt>
                <c:pt idx="3355">
                  <c:v>1.8114023019834599E-2</c:v>
                </c:pt>
                <c:pt idx="3356">
                  <c:v>2.34530390624232E-2</c:v>
                </c:pt>
                <c:pt idx="3357">
                  <c:v>2.2918095979736399E-2</c:v>
                </c:pt>
                <c:pt idx="3358">
                  <c:v>1.6643173585378802E-2</c:v>
                </c:pt>
                <c:pt idx="3359">
                  <c:v>6.1998651198099603E-3</c:v>
                </c:pt>
                <c:pt idx="3360">
                  <c:v>-5.7962380261862602E-3</c:v>
                </c:pt>
                <c:pt idx="3361">
                  <c:v>-1.6340637401273901E-2</c:v>
                </c:pt>
                <c:pt idx="3362">
                  <c:v>-2.2792422769257501E-2</c:v>
                </c:pt>
                <c:pt idx="3363">
                  <c:v>-2.3535704460754901E-2</c:v>
                </c:pt>
                <c:pt idx="3364">
                  <c:v>-1.83843229651456E-2</c:v>
                </c:pt>
                <c:pt idx="3365">
                  <c:v>-8.6284737348558994E-3</c:v>
                </c:pt>
                <c:pt idx="3366">
                  <c:v>3.2884302694935201E-3</c:v>
                </c:pt>
                <c:pt idx="3367">
                  <c:v>1.4381726512907899E-2</c:v>
                </c:pt>
                <c:pt idx="3368">
                  <c:v>2.1873030133410399E-2</c:v>
                </c:pt>
                <c:pt idx="3369">
                  <c:v>2.3886097666572501E-2</c:v>
                </c:pt>
                <c:pt idx="3370">
                  <c:v>1.9916743860549199E-2</c:v>
                </c:pt>
                <c:pt idx="3371">
                  <c:v>1.09591180001426E-2</c:v>
                </c:pt>
                <c:pt idx="3372">
                  <c:v>-7.4328694883211597E-4</c:v>
                </c:pt>
                <c:pt idx="3373">
                  <c:v>-1.2259531070454299E-2</c:v>
                </c:pt>
                <c:pt idx="3374">
                  <c:v>-2.07052995828719E-2</c:v>
                </c:pt>
                <c:pt idx="3375">
                  <c:v>-2.3965297368405799E-2</c:v>
                </c:pt>
                <c:pt idx="3376">
                  <c:v>-2.1223037758111001E-2</c:v>
                </c:pt>
                <c:pt idx="3377">
                  <c:v>-1.31653366831294E-2</c:v>
                </c:pt>
                <c:pt idx="3378">
                  <c:v>-1.81029536403862E-3</c:v>
                </c:pt>
                <c:pt idx="3379">
                  <c:v>9.9981456592327794E-3</c:v>
                </c:pt>
                <c:pt idx="3380">
                  <c:v>1.9302489078156501E-2</c:v>
                </c:pt>
                <c:pt idx="3381">
                  <c:v>2.37724043635072E-2</c:v>
                </c:pt>
                <c:pt idx="3382">
                  <c:v>2.2288373502727301E-2</c:v>
                </c:pt>
                <c:pt idx="3383">
                  <c:v>1.5222081231158299E-2</c:v>
                </c:pt>
                <c:pt idx="3384">
                  <c:v>4.34332428430947E-3</c:v>
                </c:pt>
                <c:pt idx="3385">
                  <c:v>-7.6232451735724497E-3</c:v>
                </c:pt>
                <c:pt idx="3386">
                  <c:v>-1.7680525586553399E-2</c:v>
                </c:pt>
                <c:pt idx="3387">
                  <c:v>-2.33096086843642E-2</c:v>
                </c:pt>
                <c:pt idx="3388">
                  <c:v>-2.31006556848618E-2</c:v>
                </c:pt>
                <c:pt idx="3389">
                  <c:v>-1.7106000163021901E-2</c:v>
                </c:pt>
                <c:pt idx="3390">
                  <c:v>-6.8270407824323502E-3</c:v>
                </c:pt>
                <c:pt idx="3391">
                  <c:v>5.1617933140037202E-3</c:v>
                </c:pt>
                <c:pt idx="3392">
                  <c:v>1.5857824253506601E-2</c:v>
                </c:pt>
                <c:pt idx="3393">
                  <c:v>2.2582164733919E-2</c:v>
                </c:pt>
                <c:pt idx="3394">
                  <c:v>2.3650661967141998E-2</c:v>
                </c:pt>
                <c:pt idx="3395">
                  <c:v>1.8795704192638998E-2</c:v>
                </c:pt>
                <c:pt idx="3396">
                  <c:v>9.2332457030060208E-3</c:v>
                </c:pt>
                <c:pt idx="3397">
                  <c:v>-2.6417364518427902E-3</c:v>
                </c:pt>
                <c:pt idx="3398">
                  <c:v>-1.3855079324184401E-2</c:v>
                </c:pt>
                <c:pt idx="3399">
                  <c:v>-2.15983316291119E-2</c:v>
                </c:pt>
                <c:pt idx="3400">
                  <c:v>-2.3932147791206299E-2</c:v>
                </c:pt>
                <c:pt idx="3401">
                  <c:v>-2.02720090747266E-2</c:v>
                </c:pt>
                <c:pt idx="3402">
                  <c:v>-1.15346199270674E-2</c:v>
                </c:pt>
                <c:pt idx="3403">
                  <c:v>9.1686336912893596E-5</c:v>
                </c:pt>
                <c:pt idx="3404">
                  <c:v>1.1695029189032599E-2</c:v>
                </c:pt>
                <c:pt idx="3405">
                  <c:v>2.0369279430065199E-2</c:v>
                </c:pt>
                <c:pt idx="3406">
                  <c:v>2.3941917276002301E-2</c:v>
                </c:pt>
                <c:pt idx="3407">
                  <c:v>2.1518153415292601E-2</c:v>
                </c:pt>
                <c:pt idx="3408">
                  <c:v>1.3705034542790401E-2</c:v>
                </c:pt>
                <c:pt idx="3409">
                  <c:v>2.4594047491845201E-3</c:v>
                </c:pt>
                <c:pt idx="3410">
                  <c:v>-9.4021982208941004E-3</c:v>
                </c:pt>
                <c:pt idx="3411">
                  <c:v>-1.8908962319546498E-2</c:v>
                </c:pt>
                <c:pt idx="3412">
                  <c:v>-2.3679859502582501E-2</c:v>
                </c:pt>
                <c:pt idx="3413">
                  <c:v>-2.2519988974013101E-2</c:v>
                </c:pt>
                <c:pt idx="3414">
                  <c:v>-1.57198475030331E-2</c:v>
                </c:pt>
                <c:pt idx="3415">
                  <c:v>-4.9825727060643704E-3</c:v>
                </c:pt>
                <c:pt idx="3416">
                  <c:v>7.0026183347752296E-3</c:v>
                </c:pt>
                <c:pt idx="3417">
                  <c:v>1.7233960172579998E-2</c:v>
                </c:pt>
                <c:pt idx="3418">
                  <c:v>2.3148949773434999E-2</c:v>
                </c:pt>
                <c:pt idx="3419">
                  <c:v>2.3266141297874601E-2</c:v>
                </c:pt>
                <c:pt idx="3420">
                  <c:v>1.7556183401599298E-2</c:v>
                </c:pt>
                <c:pt idx="3421">
                  <c:v>7.4491704617386497E-3</c:v>
                </c:pt>
                <c:pt idx="3422">
                  <c:v>-4.52353343156312E-3</c:v>
                </c:pt>
                <c:pt idx="3423">
                  <c:v>-1.53632903149658E-2</c:v>
                </c:pt>
                <c:pt idx="3424">
                  <c:v>-2.2355215832051401E-2</c:v>
                </c:pt>
                <c:pt idx="3425">
                  <c:v>-2.3748138862309E-2</c:v>
                </c:pt>
                <c:pt idx="3426">
                  <c:v>-1.91931931917434E-2</c:v>
                </c:pt>
                <c:pt idx="3427">
                  <c:v>-9.8311932203793296E-3</c:v>
                </c:pt>
                <c:pt idx="3428">
                  <c:v>1.9930900813238E-3</c:v>
                </c:pt>
                <c:pt idx="3429">
                  <c:v>1.33181916079261E-2</c:v>
                </c:pt>
                <c:pt idx="3430">
                  <c:v>2.1307669426260899E-2</c:v>
                </c:pt>
                <c:pt idx="3431">
                  <c:v>2.39605092536039E-2</c:v>
                </c:pt>
                <c:pt idx="3432">
                  <c:v>2.06122908981737E-2</c:v>
                </c:pt>
                <c:pt idx="3433">
                  <c:v>1.2101596417926399E-2</c:v>
                </c:pt>
                <c:pt idx="3434">
                  <c:v>5.59982041955605E-4</c:v>
                </c:pt>
                <c:pt idx="3435">
                  <c:v>-1.11218833102994E-2</c:v>
                </c:pt>
                <c:pt idx="3436">
                  <c:v>-2.00182039923349E-2</c:v>
                </c:pt>
                <c:pt idx="3437">
                  <c:v>-2.3900841300568298E-2</c:v>
                </c:pt>
                <c:pt idx="3438">
                  <c:v>-2.1797364635019301E-2</c:v>
                </c:pt>
                <c:pt idx="3439">
                  <c:v>-1.4234602775596499E-2</c:v>
                </c:pt>
                <c:pt idx="3440">
                  <c:v>-3.1066963459609799E-3</c:v>
                </c:pt>
                <c:pt idx="3441">
                  <c:v>8.7993014560654708E-3</c:v>
                </c:pt>
                <c:pt idx="3442">
                  <c:v>1.85014596215171E-2</c:v>
                </c:pt>
                <c:pt idx="3443">
                  <c:v>2.3569812450036899E-2</c:v>
                </c:pt>
                <c:pt idx="3444">
                  <c:v>2.2734959533943801E-2</c:v>
                </c:pt>
                <c:pt idx="3445">
                  <c:v>1.6205994965124801E-2</c:v>
                </c:pt>
                <c:pt idx="3446">
                  <c:v>5.6181384225963997E-3</c:v>
                </c:pt>
                <c:pt idx="3447">
                  <c:v>-6.3768157402718101E-3</c:v>
                </c:pt>
                <c:pt idx="3448">
                  <c:v>-1.6774656842095999E-2</c:v>
                </c:pt>
                <c:pt idx="3449">
                  <c:v>-2.2971181075401199E-2</c:v>
                </c:pt>
                <c:pt idx="3450">
                  <c:v>-2.3414430505510401E-2</c:v>
                </c:pt>
                <c:pt idx="3451">
                  <c:v>-1.7993390562933E-2</c:v>
                </c:pt>
                <c:pt idx="3452">
                  <c:v>-8.0657943309778001E-3</c:v>
                </c:pt>
                <c:pt idx="3453">
                  <c:v>3.8819301277262098E-3</c:v>
                </c:pt>
                <c:pt idx="3454">
                  <c:v>1.4857401104195001E-2</c:v>
                </c:pt>
                <c:pt idx="3455">
                  <c:v>2.2111743805493099E-2</c:v>
                </c:pt>
                <c:pt idx="3456">
                  <c:v>2.3828063099405501E-2</c:v>
                </c:pt>
                <c:pt idx="3457">
                  <c:v>1.95764961715E-2</c:v>
                </c:pt>
                <c:pt idx="3458">
                  <c:v>1.0421874333676801E-2</c:v>
                </c:pt>
                <c:pt idx="3459">
                  <c:v>-1.34297058363034E-3</c:v>
                </c:pt>
                <c:pt idx="3460">
                  <c:v>-1.27714601870826E-2</c:v>
                </c:pt>
                <c:pt idx="3461">
                  <c:v>-2.1001258358293001E-2</c:v>
                </c:pt>
                <c:pt idx="3462">
                  <c:v>-2.3971161091320501E-2</c:v>
                </c:pt>
                <c:pt idx="3463">
                  <c:v>-2.0937337822739498E-2</c:v>
                </c:pt>
                <c:pt idx="3464">
                  <c:v>-1.26596284106391E-2</c:v>
                </c:pt>
                <c:pt idx="3465">
                  <c:v>-1.21123652846121E-3</c:v>
                </c:pt>
                <c:pt idx="3466">
                  <c:v>1.0540517056235699E-2</c:v>
                </c:pt>
                <c:pt idx="3467">
                  <c:v>1.96523327555779E-2</c:v>
                </c:pt>
                <c:pt idx="3468">
                  <c:v>2.3842099802064101E-2</c:v>
                </c:pt>
                <c:pt idx="3469">
                  <c:v>2.2060465047473998E-2</c:v>
                </c:pt>
                <c:pt idx="3470">
                  <c:v>1.4753649968554499E-2</c:v>
                </c:pt>
                <c:pt idx="3471">
                  <c:v>3.7516917300108102E-3</c:v>
                </c:pt>
                <c:pt idx="3472">
                  <c:v>-8.1899009761199296E-3</c:v>
                </c:pt>
                <c:pt idx="3473">
                  <c:v>-1.8080282176324299E-2</c:v>
                </c:pt>
                <c:pt idx="3474">
                  <c:v>-2.3442344543540598E-2</c:v>
                </c:pt>
                <c:pt idx="3475">
                  <c:v>-2.2933126294079401E-2</c:v>
                </c:pt>
                <c:pt idx="3476">
                  <c:v>-1.6680164297479101E-2</c:v>
                </c:pt>
                <c:pt idx="3477">
                  <c:v>-6.2495516763482499E-3</c:v>
                </c:pt>
                <c:pt idx="3478">
                  <c:v>5.7462999315280299E-3</c:v>
                </c:pt>
                <c:pt idx="3479">
                  <c:v>1.6302955074096299E-2</c:v>
                </c:pt>
                <c:pt idx="3480">
                  <c:v>2.2776433982166399E-2</c:v>
                </c:pt>
                <c:pt idx="3481">
                  <c:v>2.3545413704664401E-2</c:v>
                </c:pt>
                <c:pt idx="3482">
                  <c:v>1.8417298499686902E-2</c:v>
                </c:pt>
                <c:pt idx="3483">
                  <c:v>8.6764566328377101E-3</c:v>
                </c:pt>
                <c:pt idx="3484">
                  <c:v>-3.2374576225350201E-3</c:v>
                </c:pt>
                <c:pt idx="3485">
                  <c:v>-1.43405305326148E-2</c:v>
                </c:pt>
                <c:pt idx="3486">
                  <c:v>-2.18519286086085E-2</c:v>
                </c:pt>
                <c:pt idx="3487">
                  <c:v>-2.38903756050526E-2</c:v>
                </c:pt>
                <c:pt idx="3488">
                  <c:v>-1.9945329826080799E-2</c:v>
                </c:pt>
                <c:pt idx="3489">
                  <c:v>-1.1004852460323599E-2</c:v>
                </c:pt>
                <c:pt idx="3490">
                  <c:v>6.9185847326983896E-4</c:v>
                </c:pt>
                <c:pt idx="3491">
                  <c:v>1.22152891602545E-2</c:v>
                </c:pt>
                <c:pt idx="3492">
                  <c:v>2.0679324898901001E-2</c:v>
                </c:pt>
                <c:pt idx="3493">
                  <c:v>2.3964095431399601E-2</c:v>
                </c:pt>
                <c:pt idx="3494">
                  <c:v>2.12469096006489E-2</c:v>
                </c:pt>
                <c:pt idx="3495">
                  <c:v>1.32083034541577E-2</c:v>
                </c:pt>
                <c:pt idx="3496">
                  <c:v>1.86159576920671E-3</c:v>
                </c:pt>
                <c:pt idx="3497">
                  <c:v>-9.9513601246438103E-3</c:v>
                </c:pt>
                <c:pt idx="3498">
                  <c:v>-1.9271936141520899E-2</c:v>
                </c:pt>
                <c:pt idx="3499">
                  <c:v>-2.3765736197341899E-2</c:v>
                </c:pt>
                <c:pt idx="3500">
                  <c:v>-2.2307260190614801E-2</c:v>
                </c:pt>
                <c:pt idx="3501">
                  <c:v>-1.5261792484952699E-2</c:v>
                </c:pt>
                <c:pt idx="3502">
                  <c:v>-4.3939141741471399E-3</c:v>
                </c:pt>
                <c:pt idx="3503">
                  <c:v>7.5744471994382001E-3</c:v>
                </c:pt>
                <c:pt idx="3504">
                  <c:v>1.7645741283465102E-2</c:v>
                </c:pt>
                <c:pt idx="3505">
                  <c:v>2.3297549996816599E-2</c:v>
                </c:pt>
                <c:pt idx="3506">
                  <c:v>2.3114342785957798E-2</c:v>
                </c:pt>
                <c:pt idx="3507">
                  <c:v>1.7142005033383301E-2</c:v>
                </c:pt>
                <c:pt idx="3508">
                  <c:v>6.8763457789192397E-3</c:v>
                </c:pt>
                <c:pt idx="3509">
                  <c:v>-5.1115369336274998E-3</c:v>
                </c:pt>
                <c:pt idx="3510">
                  <c:v>-1.58192035114742E-2</c:v>
                </c:pt>
                <c:pt idx="3511">
                  <c:v>-2.2564852434658202E-2</c:v>
                </c:pt>
                <c:pt idx="3512">
                  <c:v>-2.3658994083400199E-2</c:v>
                </c:pt>
                <c:pt idx="3513">
                  <c:v>-1.8827593894210799E-2</c:v>
                </c:pt>
                <c:pt idx="3514">
                  <c:v>-9.2807060163033594E-3</c:v>
                </c:pt>
                <c:pt idx="3515">
                  <c:v>2.59059225670763E-3</c:v>
                </c:pt>
                <c:pt idx="3516">
                  <c:v>1.3813060628158499E-2</c:v>
                </c:pt>
                <c:pt idx="3517">
                  <c:v>2.1575962275280101E-2</c:v>
                </c:pt>
                <c:pt idx="3518">
                  <c:v>2.3935030323005101E-2</c:v>
                </c:pt>
                <c:pt idx="3519">
                  <c:v>2.0299421544185198E-2</c:v>
                </c:pt>
                <c:pt idx="3520">
                  <c:v>1.1579696711155101E-2</c:v>
                </c:pt>
                <c:pt idx="3521">
                  <c:v>-4.02349984068479E-5</c:v>
                </c:pt>
                <c:pt idx="3522">
                  <c:v>-1.1650089603018001E-2</c:v>
                </c:pt>
                <c:pt idx="3523">
                  <c:v>-2.03421069946444E-2</c:v>
                </c:pt>
                <c:pt idx="3524">
                  <c:v>-2.3939317496191902E-2</c:v>
                </c:pt>
                <c:pt idx="3525">
                  <c:v>-2.1540777422074098E-2</c:v>
                </c:pt>
                <c:pt idx="3526">
                  <c:v>-1.37472160133161E-2</c:v>
                </c:pt>
                <c:pt idx="3527">
                  <c:v>-2.5105790724864801E-3</c:v>
                </c:pt>
                <c:pt idx="3528">
                  <c:v>9.3548479715493092E-3</c:v>
                </c:pt>
                <c:pt idx="3529">
                  <c:v>1.88772953078469E-2</c:v>
                </c:pt>
                <c:pt idx="3530">
                  <c:v>2.3671806928056101E-2</c:v>
                </c:pt>
                <c:pt idx="3531">
                  <c:v>2.2537567653904699E-2</c:v>
                </c:pt>
                <c:pt idx="3532">
                  <c:v>1.5758654747913499E-2</c:v>
                </c:pt>
                <c:pt idx="3533">
                  <c:v>5.0328890007106698E-3</c:v>
                </c:pt>
                <c:pt idx="3534">
                  <c:v>-6.9533950184968397E-3</c:v>
                </c:pt>
                <c:pt idx="3535">
                  <c:v>-1.71981581195907E-2</c:v>
                </c:pt>
                <c:pt idx="3536">
                  <c:v>-2.3135535830005799E-2</c:v>
                </c:pt>
                <c:pt idx="3537">
                  <c:v>-2.3278475069351399E-2</c:v>
                </c:pt>
                <c:pt idx="3538">
                  <c:v>-1.75911758184026E-2</c:v>
                </c:pt>
                <c:pt idx="3539">
                  <c:v>-7.49805745600281E-3</c:v>
                </c:pt>
                <c:pt idx="3540">
                  <c:v>4.4729959108244103E-3</c:v>
                </c:pt>
                <c:pt idx="3541">
                  <c:v>1.53237597033335E-2</c:v>
                </c:pt>
                <c:pt idx="3542">
                  <c:v>2.2336592816439099E-2</c:v>
                </c:pt>
                <c:pt idx="3543">
                  <c:v>2.3755087692505499E-2</c:v>
                </c:pt>
                <c:pt idx="3544">
                  <c:v>1.92239734901186E-2</c:v>
                </c:pt>
                <c:pt idx="3545">
                  <c:v>9.8780958702579993E-3</c:v>
                </c:pt>
                <c:pt idx="3546">
                  <c:v>-1.9418121395666399E-3</c:v>
                </c:pt>
                <c:pt idx="3547">
                  <c:v>-1.3275381252908801E-2</c:v>
                </c:pt>
                <c:pt idx="3548">
                  <c:v>-2.1284048776973701E-2</c:v>
                </c:pt>
                <c:pt idx="3549">
                  <c:v>-2.3961994248192599E-2</c:v>
                </c:pt>
                <c:pt idx="3550">
                  <c:v>-2.0638509610531399E-2</c:v>
                </c:pt>
                <c:pt idx="3551">
                  <c:v>-1.2145982208894001E-2</c:v>
                </c:pt>
                <c:pt idx="3552">
                  <c:v>-6.1141821483580601E-4</c:v>
                </c:pt>
                <c:pt idx="3553">
                  <c:v>1.1076279264091301E-2</c:v>
                </c:pt>
                <c:pt idx="3554">
                  <c:v>1.9989853889078601E-2</c:v>
                </c:pt>
                <c:pt idx="3555">
                  <c:v>2.38968455994957E-2</c:v>
                </c:pt>
                <c:pt idx="3556">
                  <c:v>2.18187240842516E-2</c:v>
                </c:pt>
                <c:pt idx="3557">
                  <c:v>1.4275967768569001E-2</c:v>
                </c:pt>
                <c:pt idx="3558">
                  <c:v>3.1577067635739E-3</c:v>
                </c:pt>
                <c:pt idx="3559">
                  <c:v>-8.7514214893489196E-3</c:v>
                </c:pt>
                <c:pt idx="3560">
                  <c:v>-1.84687019403868E-2</c:v>
                </c:pt>
                <c:pt idx="3561">
                  <c:v>-2.35603814189458E-2</c:v>
                </c:pt>
                <c:pt idx="3562">
                  <c:v>-2.2751217213134601E-2</c:v>
                </c:pt>
                <c:pt idx="3563">
                  <c:v>-1.6243869517988899E-2</c:v>
                </c:pt>
                <c:pt idx="3564">
                  <c:v>-5.6681439324122E-3</c:v>
                </c:pt>
                <c:pt idx="3565">
                  <c:v>6.3272034636493099E-3</c:v>
                </c:pt>
                <c:pt idx="3566">
                  <c:v>1.67378635011192E-2</c:v>
                </c:pt>
                <c:pt idx="3567">
                  <c:v>2.2956421790566901E-2</c:v>
                </c:pt>
                <c:pt idx="3568">
                  <c:v>2.3425401831265399E-2</c:v>
                </c:pt>
                <c:pt idx="3569">
                  <c:v>1.80273446626808E-2</c:v>
                </c:pt>
                <c:pt idx="3570">
                  <c:v>8.1142271898006005E-3</c:v>
                </c:pt>
                <c:pt idx="3571">
                  <c:v>-3.83114881977621E-3</c:v>
                </c:pt>
                <c:pt idx="3572">
                  <c:v>-1.4816989840718201E-2</c:v>
                </c:pt>
                <c:pt idx="3573">
                  <c:v>-2.2091823838120601E-2</c:v>
                </c:pt>
                <c:pt idx="3574">
                  <c:v>-2.38336235075403E-2</c:v>
                </c:pt>
                <c:pt idx="3575">
                  <c:v>-1.9606144316430301E-2</c:v>
                </c:pt>
                <c:pt idx="3576">
                  <c:v>-1.04681846535812E-2</c:v>
                </c:pt>
                <c:pt idx="3577">
                  <c:v>1.2915967956602899E-3</c:v>
                </c:pt>
                <c:pt idx="3578">
                  <c:v>1.2727889814943801E-2</c:v>
                </c:pt>
                <c:pt idx="3579">
                  <c:v>2.0976403871978602E-2</c:v>
                </c:pt>
                <c:pt idx="3580">
                  <c:v>2.3971247451114099E-2</c:v>
                </c:pt>
                <c:pt idx="3581">
                  <c:v>2.0962343399294901E-2</c:v>
                </c:pt>
                <c:pt idx="3582">
                  <c:v>1.27032904021847E-2</c:v>
                </c:pt>
                <c:pt idx="3583">
                  <c:v>1.2626195183550999E-3</c:v>
                </c:pt>
                <c:pt idx="3584">
                  <c:v>-1.04942822565694E-2</c:v>
                </c:pt>
                <c:pt idx="3585">
                  <c:v>-1.9622825938535399E-2</c:v>
                </c:pt>
                <c:pt idx="3586">
                  <c:v>-2.3836711133020699E-2</c:v>
                </c:pt>
                <c:pt idx="3587">
                  <c:v>-2.2080544152020699E-2</c:v>
                </c:pt>
                <c:pt idx="3588">
                  <c:v>-1.47941679103956E-2</c:v>
                </c:pt>
                <c:pt idx="3589">
                  <c:v>-3.8025005392572698E-3</c:v>
                </c:pt>
                <c:pt idx="3590">
                  <c:v>8.1415266809388692E-3</c:v>
                </c:pt>
                <c:pt idx="3591">
                  <c:v>1.8046458037529099E-2</c:v>
                </c:pt>
                <c:pt idx="3592">
                  <c:v>2.3431542026522201E-2</c:v>
                </c:pt>
                <c:pt idx="3593">
                  <c:v>2.2948050956239099E-2</c:v>
                </c:pt>
                <c:pt idx="3594">
                  <c:v>1.6717078164593099E-2</c:v>
                </c:pt>
                <c:pt idx="3595">
                  <c:v>6.2992094414007598E-3</c:v>
                </c:pt>
                <c:pt idx="3596">
                  <c:v>-5.6963353638487596E-3</c:v>
                </c:pt>
                <c:pt idx="3597">
                  <c:v>-1.62651976397232E-2</c:v>
                </c:pt>
                <c:pt idx="3598">
                  <c:v>-2.2760340264768301E-2</c:v>
                </c:pt>
                <c:pt idx="3599">
                  <c:v>-2.3555014475601901E-2</c:v>
                </c:pt>
                <c:pt idx="3600">
                  <c:v>-1.8450189186319799E-2</c:v>
                </c:pt>
                <c:pt idx="3601">
                  <c:v>-8.7243995586597893E-3</c:v>
                </c:pt>
                <c:pt idx="3602">
                  <c:v>3.1864700607122198E-3</c:v>
                </c:pt>
                <c:pt idx="3603">
                  <c:v>1.42992684859537E-2</c:v>
                </c:pt>
                <c:pt idx="3604">
                  <c:v>2.1830726412666399E-2</c:v>
                </c:pt>
                <c:pt idx="3605">
                  <c:v>2.3894543481332301E-2</c:v>
                </c:pt>
                <c:pt idx="3606">
                  <c:v>1.99738239041122E-2</c:v>
                </c:pt>
                <c:pt idx="3607">
                  <c:v>1.1050536221499501E-2</c:v>
                </c:pt>
                <c:pt idx="3608">
                  <c:v>-6.4042681033758299E-4</c:v>
                </c:pt>
                <c:pt idx="3609">
                  <c:v>-1.21709909746061E-2</c:v>
                </c:pt>
                <c:pt idx="3610">
                  <c:v>-2.0653254945938102E-2</c:v>
                </c:pt>
                <c:pt idx="3611">
                  <c:v>-2.3962783092567899E-2</c:v>
                </c:pt>
                <c:pt idx="3612">
                  <c:v>-2.12706835593501E-2</c:v>
                </c:pt>
                <c:pt idx="3613">
                  <c:v>-1.3251209374952E-2</c:v>
                </c:pt>
                <c:pt idx="3614">
                  <c:v>-1.91288759806233E-3</c:v>
                </c:pt>
                <c:pt idx="3615">
                  <c:v>9.9045287444552398E-3</c:v>
                </c:pt>
                <c:pt idx="3616">
                  <c:v>1.9241294419688401E-2</c:v>
                </c:pt>
                <c:pt idx="3617">
                  <c:v>2.3758958543185899E-2</c:v>
                </c:pt>
                <c:pt idx="3618">
                  <c:v>2.23260441096641E-2</c:v>
                </c:pt>
                <c:pt idx="3619">
                  <c:v>1.5301433428154499E-2</c:v>
                </c:pt>
                <c:pt idx="3620">
                  <c:v>4.4444838213619497E-3</c:v>
                </c:pt>
                <c:pt idx="3621">
                  <c:v>-7.5256143300666198E-3</c:v>
                </c:pt>
                <c:pt idx="3622">
                  <c:v>-1.7610875687008001E-2</c:v>
                </c:pt>
                <c:pt idx="3623">
                  <c:v>-2.3285383978197099E-2</c:v>
                </c:pt>
                <c:pt idx="3624">
                  <c:v>-2.3127923400011598E-2</c:v>
                </c:pt>
                <c:pt idx="3625">
                  <c:v>-1.71779309310728E-2</c:v>
                </c:pt>
                <c:pt idx="3626">
                  <c:v>-6.9256190962998301E-3</c:v>
                </c:pt>
                <c:pt idx="3627">
                  <c:v>5.0612570045631897E-3</c:v>
                </c:pt>
                <c:pt idx="3628">
                  <c:v>1.57805098908743E-2</c:v>
                </c:pt>
                <c:pt idx="3629">
                  <c:v>2.25474361798399E-2</c:v>
                </c:pt>
                <c:pt idx="3630">
                  <c:v>2.3667217203425201E-2</c:v>
                </c:pt>
                <c:pt idx="3631">
                  <c:v>1.8859396857656401E-2</c:v>
                </c:pt>
                <c:pt idx="3632">
                  <c:v>9.3281235736832908E-3</c:v>
                </c:pt>
                <c:pt idx="3633">
                  <c:v>-2.5394361267963498E-3</c:v>
                </c:pt>
                <c:pt idx="3634">
                  <c:v>-1.3770978295801799E-2</c:v>
                </c:pt>
                <c:pt idx="3635">
                  <c:v>-2.15534935216764E-2</c:v>
                </c:pt>
                <c:pt idx="3636">
                  <c:v>-2.3937802586880601E-2</c:v>
                </c:pt>
                <c:pt idx="3637">
                  <c:v>-2.0326740494854299E-2</c:v>
                </c:pt>
                <c:pt idx="3638">
                  <c:v>-1.16247201479484E-2</c:v>
                </c:pt>
                <c:pt idx="3639">
                  <c:v>-1.1216525460563799E-5</c:v>
                </c:pt>
                <c:pt idx="3640">
                  <c:v>1.16050963454112E-2</c:v>
                </c:pt>
                <c:pt idx="3641">
                  <c:v>2.0314840843783599E-2</c:v>
                </c:pt>
                <c:pt idx="3642">
                  <c:v>2.39366074287072E-2</c:v>
                </c:pt>
                <c:pt idx="3643">
                  <c:v>2.15633021911791E-2</c:v>
                </c:pt>
                <c:pt idx="3644">
                  <c:v>1.37893341508549E-2</c:v>
                </c:pt>
                <c:pt idx="3645">
                  <c:v>2.5617418296305298E-3</c:v>
                </c:pt>
                <c:pt idx="3646">
                  <c:v>-9.3074546247174494E-3</c:v>
                </c:pt>
                <c:pt idx="3647">
                  <c:v>-1.8845541329048299E-2</c:v>
                </c:pt>
                <c:pt idx="3648">
                  <c:v>-2.3663645298268199E-2</c:v>
                </c:pt>
                <c:pt idx="3649">
                  <c:v>-2.2555042503938898E-2</c:v>
                </c:pt>
                <c:pt idx="3650">
                  <c:v>-1.5797389393172701E-2</c:v>
                </c:pt>
                <c:pt idx="3651">
                  <c:v>-5.0831821089974199E-3</c:v>
                </c:pt>
                <c:pt idx="3652">
                  <c:v>6.9041396681487604E-3</c:v>
                </c:pt>
                <c:pt idx="3653">
                  <c:v>1.7162276835234001E-2</c:v>
                </c:pt>
                <c:pt idx="3654">
                  <c:v>2.3122015301898901E-2</c:v>
                </c:pt>
                <c:pt idx="3655">
                  <c:v>2.3290701597633998E-2</c:v>
                </c:pt>
                <c:pt idx="3656">
                  <c:v>1.7626087193218402E-2</c:v>
                </c:pt>
                <c:pt idx="3657">
                  <c:v>7.54690990695479E-3</c:v>
                </c:pt>
                <c:pt idx="3658">
                  <c:v>-4.4224377831358196E-3</c:v>
                </c:pt>
                <c:pt idx="3659">
                  <c:v>-1.52841584956278E-2</c:v>
                </c:pt>
                <c:pt idx="3660">
                  <c:v>-2.23178668968541E-2</c:v>
                </c:pt>
                <c:pt idx="3661">
                  <c:v>-2.3761927083768501E-2</c:v>
                </c:pt>
                <c:pt idx="3662">
                  <c:v>-1.9254665224259299E-2</c:v>
                </c:pt>
                <c:pt idx="3663">
                  <c:v>-9.9249530120631892E-3</c:v>
                </c:pt>
                <c:pt idx="3664">
                  <c:v>1.89052525194273E-3</c:v>
                </c:pt>
                <c:pt idx="3665">
                  <c:v>1.3232509738632299E-2</c:v>
                </c:pt>
                <c:pt idx="3666">
                  <c:v>2.1260330072750699E-2</c:v>
                </c:pt>
                <c:pt idx="3667">
                  <c:v>2.3963368850636001E-2</c:v>
                </c:pt>
                <c:pt idx="3668">
                  <c:v>2.0664633241931799E-2</c:v>
                </c:pt>
                <c:pt idx="3669">
                  <c:v>1.21903120437079E-2</c:v>
                </c:pt>
                <c:pt idx="3670">
                  <c:v>6.6285157093172995E-4</c:v>
                </c:pt>
                <c:pt idx="3671">
                  <c:v>-1.1030624189816899E-2</c:v>
                </c:pt>
                <c:pt idx="3672">
                  <c:v>-1.9961411693201401E-2</c:v>
                </c:pt>
                <c:pt idx="3673">
                  <c:v>-2.3892739806415601E-2</c:v>
                </c:pt>
                <c:pt idx="3674">
                  <c:v>-2.1839983015315999E-2</c:v>
                </c:pt>
                <c:pt idx="3675">
                  <c:v>-1.4317266992612E-2</c:v>
                </c:pt>
                <c:pt idx="3676">
                  <c:v>-3.2087026337321999E-3</c:v>
                </c:pt>
                <c:pt idx="3677">
                  <c:v>8.7035012051119194E-3</c:v>
                </c:pt>
                <c:pt idx="3678">
                  <c:v>1.8435859174534101E-2</c:v>
                </c:pt>
                <c:pt idx="3679">
                  <c:v>2.3550841845927001E-2</c:v>
                </c:pt>
                <c:pt idx="3680">
                  <c:v>2.27673700781914E-2</c:v>
                </c:pt>
                <c:pt idx="3681">
                  <c:v>1.62816692358627E-2</c:v>
                </c:pt>
                <c:pt idx="3682">
                  <c:v>5.7181233292691496E-3</c:v>
                </c:pt>
                <c:pt idx="3683">
                  <c:v>-6.2775620378016997E-3</c:v>
                </c:pt>
                <c:pt idx="3684">
                  <c:v>-1.67009930493375E-2</c:v>
                </c:pt>
                <c:pt idx="3685">
                  <c:v>-2.2941556746227599E-2</c:v>
                </c:pt>
                <c:pt idx="3686">
                  <c:v>-2.3436265236939299E-2</c:v>
                </c:pt>
                <c:pt idx="3687">
                  <c:v>-1.8061215711025098E-2</c:v>
                </c:pt>
                <c:pt idx="3688">
                  <c:v>-8.1626226666368304E-3</c:v>
                </c:pt>
                <c:pt idx="3689">
                  <c:v>3.7803498618454601E-3</c:v>
                </c:pt>
                <c:pt idx="3690">
                  <c:v>1.4776510315840499E-2</c:v>
                </c:pt>
                <c:pt idx="3691">
                  <c:v>2.2071802094418402E-2</c:v>
                </c:pt>
                <c:pt idx="3692">
                  <c:v>2.3839074114929599E-2</c:v>
                </c:pt>
                <c:pt idx="3693">
                  <c:v>1.96357021364774E-2</c:v>
                </c:pt>
                <c:pt idx="3694">
                  <c:v>1.05144467468918E-2</c:v>
                </c:pt>
                <c:pt idx="3695">
                  <c:v>-1.24021705734489E-3</c:v>
                </c:pt>
                <c:pt idx="3696">
                  <c:v>-1.2684260805821501E-2</c:v>
                </c:pt>
                <c:pt idx="3697">
                  <c:v>-2.0951452748038901E-2</c:v>
                </c:pt>
                <c:pt idx="3698">
                  <c:v>-2.3971223376133E-2</c:v>
                </c:pt>
                <c:pt idx="3699">
                  <c:v>-2.0987252403000901E-2</c:v>
                </c:pt>
                <c:pt idx="3700">
                  <c:v>-1.27468938700755E-2</c:v>
                </c:pt>
                <c:pt idx="3701">
                  <c:v>-1.3139966914010399E-3</c:v>
                </c:pt>
                <c:pt idx="3702">
                  <c:v>1.04479991100785E-2</c:v>
                </c:pt>
                <c:pt idx="3703">
                  <c:v>1.9593228719758E-2</c:v>
                </c:pt>
                <c:pt idx="3704">
                  <c:v>2.3831212649007401E-2</c:v>
                </c:pt>
                <c:pt idx="3705">
                  <c:v>2.21005215322027E-2</c:v>
                </c:pt>
                <c:pt idx="3706">
                  <c:v>1.4834617695975799E-2</c:v>
                </c:pt>
                <c:pt idx="3707">
                  <c:v>3.8532918305047101E-3</c:v>
                </c:pt>
                <c:pt idx="3708">
                  <c:v>-8.0931148780033699E-3</c:v>
                </c:pt>
                <c:pt idx="3709">
                  <c:v>-1.80125507592757E-2</c:v>
                </c:pt>
                <c:pt idx="3710">
                  <c:v>-2.3420631561135E-2</c:v>
                </c:pt>
                <c:pt idx="3711">
                  <c:v>-2.29628698974579E-2</c:v>
                </c:pt>
                <c:pt idx="3712">
                  <c:v>-1.6753915016659598E-2</c:v>
                </c:pt>
                <c:pt idx="3713">
                  <c:v>-6.3488381861957098E-3</c:v>
                </c:pt>
                <c:pt idx="3714">
                  <c:v>5.6463445533336603E-3</c:v>
                </c:pt>
                <c:pt idx="3715">
                  <c:v>1.6227365272102001E-2</c:v>
                </c:pt>
                <c:pt idx="3716">
                  <c:v>2.2744141691206601E-2</c:v>
                </c:pt>
                <c:pt idx="3717">
                  <c:v>2.3564506729336999E-2</c:v>
                </c:pt>
                <c:pt idx="3718">
                  <c:v>1.8482994873518E-2</c:v>
                </c:pt>
                <c:pt idx="3719">
                  <c:v>8.7723022914506007E-3</c:v>
                </c:pt>
                <c:pt idx="3720">
                  <c:v>-3.1354678189231999E-3</c:v>
                </c:pt>
                <c:pt idx="3721">
                  <c:v>-1.4257940563017499E-2</c:v>
                </c:pt>
                <c:pt idx="3722">
                  <c:v>-2.1809423643262198E-2</c:v>
                </c:pt>
                <c:pt idx="3723">
                  <c:v>-2.3898601276210098E-2</c:v>
                </c:pt>
                <c:pt idx="3724">
                  <c:v>-2.00022259633722E-2</c:v>
                </c:pt>
                <c:pt idx="3725">
                  <c:v>-1.10961690732064E-2</c:v>
                </c:pt>
                <c:pt idx="3726">
                  <c:v>5.8899219697937301E-4</c:v>
                </c:pt>
                <c:pt idx="3727">
                  <c:v>1.2126636717589401E-2</c:v>
                </c:pt>
                <c:pt idx="3728">
                  <c:v>2.06270898440865E-2</c:v>
                </c:pt>
                <c:pt idx="3729">
                  <c:v>2.39613603579567E-2</c:v>
                </c:pt>
                <c:pt idx="3730">
                  <c:v>2.12943595246886E-2</c:v>
                </c:pt>
                <c:pt idx="3731">
                  <c:v>1.32940542478463E-2</c:v>
                </c:pt>
                <c:pt idx="3732">
                  <c:v>1.9641706143056301E-3</c:v>
                </c:pt>
                <c:pt idx="3733">
                  <c:v>-9.8576517344177803E-3</c:v>
                </c:pt>
                <c:pt idx="3734">
                  <c:v>-1.92105640538245E-2</c:v>
                </c:pt>
                <c:pt idx="3735">
                  <c:v>-2.3752071432263499E-2</c:v>
                </c:pt>
                <c:pt idx="3736">
                  <c:v>-2.2344725173338301E-2</c:v>
                </c:pt>
                <c:pt idx="3737">
                  <c:v>-1.53410038781391E-2</c:v>
                </c:pt>
                <c:pt idx="3738">
                  <c:v>-4.4950329929811803E-3</c:v>
                </c:pt>
                <c:pt idx="3739">
                  <c:v>7.4767467904291798E-3</c:v>
                </c:pt>
                <c:pt idx="3740">
                  <c:v>1.75759289578068E-2</c:v>
                </c:pt>
                <c:pt idx="3741">
                  <c:v>2.3273110684554201E-2</c:v>
                </c:pt>
                <c:pt idx="3742">
                  <c:v>2.3141397464458102E-2</c:v>
                </c:pt>
                <c:pt idx="3743">
                  <c:v>1.72137776905808E-2</c:v>
                </c:pt>
                <c:pt idx="3744">
                  <c:v>6.9748605075735503E-3</c:v>
                </c:pt>
                <c:pt idx="3745">
                  <c:v>-5.0109537584488396E-3</c:v>
                </c:pt>
                <c:pt idx="3746">
                  <c:v>-1.5741743569967399E-2</c:v>
                </c:pt>
                <c:pt idx="3747">
                  <c:v>-2.2529916049700199E-2</c:v>
                </c:pt>
                <c:pt idx="3748">
                  <c:v>-2.3675331289333398E-2</c:v>
                </c:pt>
                <c:pt idx="3749">
                  <c:v>-1.8891112936460501E-2</c:v>
                </c:pt>
                <c:pt idx="3750">
                  <c:v>-9.3754981566945908E-3</c:v>
                </c:pt>
                <c:pt idx="3751">
                  <c:v>2.48826829778358E-3</c:v>
                </c:pt>
                <c:pt idx="3752">
                  <c:v>1.3728832520986001E-2</c:v>
                </c:pt>
                <c:pt idx="3753">
                  <c:v>2.1530925471813601E-2</c:v>
                </c:pt>
                <c:pt idx="3754">
                  <c:v>2.3940464570061E-2</c:v>
                </c:pt>
                <c:pt idx="3755">
                  <c:v>2.0353965800876599E-2</c:v>
                </c:pt>
                <c:pt idx="3756">
                  <c:v>1.1669690030025701E-2</c:v>
                </c:pt>
                <c:pt idx="3757">
                  <c:v>6.2667997653778601E-5</c:v>
                </c:pt>
                <c:pt idx="3758">
                  <c:v>-1.1560049623494601E-2</c:v>
                </c:pt>
                <c:pt idx="3759">
                  <c:v>-2.0287481103097301E-2</c:v>
                </c:pt>
                <c:pt idx="3760">
                  <c:v>-2.3933787086033501E-2</c:v>
                </c:pt>
                <c:pt idx="3761">
                  <c:v>-2.15857276188367E-2</c:v>
                </c:pt>
                <c:pt idx="3762">
                  <c:v>-1.3831388761369899E-2</c:v>
                </c:pt>
                <c:pt idx="3763">
                  <c:v>-2.61289278491143E-3</c:v>
                </c:pt>
                <c:pt idx="3764">
                  <c:v>9.2600183987381606E-3</c:v>
                </c:pt>
                <c:pt idx="3765">
                  <c:v>1.8813700529440099E-2</c:v>
                </c:pt>
                <c:pt idx="3766">
                  <c:v>2.3655374650818999E-2</c:v>
                </c:pt>
                <c:pt idx="3767">
                  <c:v>2.2572413443609701E-2</c:v>
                </c:pt>
                <c:pt idx="3768">
                  <c:v>1.58360512603615E-2</c:v>
                </c:pt>
                <c:pt idx="3769">
                  <c:v>5.1334517992258997E-3</c:v>
                </c:pt>
                <c:pt idx="3770">
                  <c:v>-6.8548525106488104E-3</c:v>
                </c:pt>
                <c:pt idx="3771">
                  <c:v>-1.7126316484813799E-2</c:v>
                </c:pt>
                <c:pt idx="3772">
                  <c:v>-2.3108388251403E-2</c:v>
                </c:pt>
                <c:pt idx="3773">
                  <c:v>-2.33028208263951E-2</c:v>
                </c:pt>
                <c:pt idx="3774">
                  <c:v>-1.7660917365211099E-2</c:v>
                </c:pt>
                <c:pt idx="3775">
                  <c:v>-7.5957275895328601E-3</c:v>
                </c:pt>
                <c:pt idx="3776">
                  <c:v>4.37185928141701E-3</c:v>
                </c:pt>
                <c:pt idx="3777">
                  <c:v>1.5244486874289901E-2</c:v>
                </c:pt>
                <c:pt idx="3778">
                  <c:v>2.2299038159566201E-2</c:v>
                </c:pt>
                <c:pt idx="3779">
                  <c:v>2.37686570045893E-2</c:v>
                </c:pt>
                <c:pt idx="3780">
                  <c:v>1.9285268252769799E-2</c:v>
                </c:pt>
                <c:pt idx="3781">
                  <c:v>9.9717644299255302E-3</c:v>
                </c:pt>
                <c:pt idx="3782">
                  <c:v>-1.8392296547290899E-3</c:v>
                </c:pt>
                <c:pt idx="3783">
                  <c:v>-1.3189577262604399E-2</c:v>
                </c:pt>
                <c:pt idx="3784">
                  <c:v>-2.1236513422863298E-2</c:v>
                </c:pt>
                <c:pt idx="3785">
                  <c:v>-2.3964633054601302E-2</c:v>
                </c:pt>
                <c:pt idx="3786">
                  <c:v>-2.0690661672024001E-2</c:v>
                </c:pt>
                <c:pt idx="3787">
                  <c:v>-1.2234585718141899E-2</c:v>
                </c:pt>
                <c:pt idx="3788">
                  <c:v>-7.14281873291557E-4</c:v>
                </c:pt>
                <c:pt idx="3789">
                  <c:v>1.09849182978077E-2</c:v>
                </c:pt>
                <c:pt idx="3790">
                  <c:v>1.9932877535735301E-2</c:v>
                </c:pt>
                <c:pt idx="3791">
                  <c:v>2.38885239402431E-2</c:v>
                </c:pt>
                <c:pt idx="3792">
                  <c:v>2.1861141330273198E-2</c:v>
                </c:pt>
                <c:pt idx="3793">
                  <c:v>1.4358500257461399E-2</c:v>
                </c:pt>
                <c:pt idx="3794">
                  <c:v>3.2596837214995101E-3</c:v>
                </c:pt>
                <c:pt idx="3795">
                  <c:v>-8.6555408241216804E-3</c:v>
                </c:pt>
                <c:pt idx="3796">
                  <c:v>-1.8402931475264499E-2</c:v>
                </c:pt>
                <c:pt idx="3797">
                  <c:v>-2.35411937749288E-2</c:v>
                </c:pt>
                <c:pt idx="3798">
                  <c:v>-2.2783418054698398E-2</c:v>
                </c:pt>
                <c:pt idx="3799">
                  <c:v>-1.6319393944604198E-2</c:v>
                </c:pt>
                <c:pt idx="3800">
                  <c:v>-5.7680763829138296E-3</c:v>
                </c:pt>
                <c:pt idx="3801">
                  <c:v>6.22789169142545E-3</c:v>
                </c:pt>
                <c:pt idx="3802">
                  <c:v>1.6664045656612E-2</c:v>
                </c:pt>
                <c:pt idx="3803">
                  <c:v>2.2926586010866001E-2</c:v>
                </c:pt>
                <c:pt idx="3804">
                  <c:v>2.3447020672484602E-2</c:v>
                </c:pt>
                <c:pt idx="3805">
                  <c:v>1.8095003551923099E-2</c:v>
                </c:pt>
                <c:pt idx="3806">
                  <c:v>8.2109805385300501E-3</c:v>
                </c:pt>
                <c:pt idx="3807">
                  <c:v>-3.7295334879631202E-3</c:v>
                </c:pt>
                <c:pt idx="3808">
                  <c:v>-1.4735962716049799E-2</c:v>
                </c:pt>
                <c:pt idx="3809">
                  <c:v>-2.2051678666625898E-2</c:v>
                </c:pt>
                <c:pt idx="3810">
                  <c:v>-2.38444148964627E-2</c:v>
                </c:pt>
                <c:pt idx="3811">
                  <c:v>-1.9665169495469301E-2</c:v>
                </c:pt>
                <c:pt idx="3812">
                  <c:v>-1.0560660400480801E-2</c:v>
                </c:pt>
                <c:pt idx="3813">
                  <c:v>1.1888316053889601E-3</c:v>
                </c:pt>
                <c:pt idx="3814">
                  <c:v>1.26405733607131E-2</c:v>
                </c:pt>
                <c:pt idx="3815">
                  <c:v>2.0926405101422699E-2</c:v>
                </c:pt>
                <c:pt idx="3816">
                  <c:v>2.39710888664884E-2</c:v>
                </c:pt>
                <c:pt idx="3817">
                  <c:v>2.1012064719102799E-2</c:v>
                </c:pt>
                <c:pt idx="3818">
                  <c:v>1.2790438613431701E-2</c:v>
                </c:pt>
                <c:pt idx="3819">
                  <c:v>1.36536781090601E-3</c:v>
                </c:pt>
                <c:pt idx="3820">
                  <c:v>-1.0401667829988E-2</c:v>
                </c:pt>
                <c:pt idx="3821">
                  <c:v>-1.9563541235598999E-2</c:v>
                </c:pt>
                <c:pt idx="3822">
                  <c:v>-2.38256043753554E-2</c:v>
                </c:pt>
                <c:pt idx="3823">
                  <c:v>-2.2120397095985001E-2</c:v>
                </c:pt>
                <c:pt idx="3824">
                  <c:v>-1.4874999138944E-2</c:v>
                </c:pt>
                <c:pt idx="3825">
                  <c:v>-3.9040653697592202E-3</c:v>
                </c:pt>
                <c:pt idx="3826">
                  <c:v>8.0446657903450302E-3</c:v>
                </c:pt>
                <c:pt idx="3827">
                  <c:v>1.79785604977739E-2</c:v>
                </c:pt>
                <c:pt idx="3828">
                  <c:v>2.3409613197643099E-2</c:v>
                </c:pt>
                <c:pt idx="3829">
                  <c:v>2.29775830494655E-2</c:v>
                </c:pt>
                <c:pt idx="3830">
                  <c:v>1.6790674683972499E-2</c:v>
                </c:pt>
                <c:pt idx="3831">
                  <c:v>6.3984376820950799E-3</c:v>
                </c:pt>
                <c:pt idx="3832">
                  <c:v>-5.5963277302887998E-3</c:v>
                </c:pt>
                <c:pt idx="3833">
                  <c:v>-1.6189458145524999E-2</c:v>
                </c:pt>
                <c:pt idx="3834">
                  <c:v>-2.27278383361076E-2</c:v>
                </c:pt>
                <c:pt idx="3835">
                  <c:v>-2.3573890422139001E-2</c:v>
                </c:pt>
                <c:pt idx="3836">
                  <c:v>-1.85157154101467E-2</c:v>
                </c:pt>
                <c:pt idx="3837">
                  <c:v>-8.8201646105237706E-3</c:v>
                </c:pt>
                <c:pt idx="3838">
                  <c:v>3.0844511321336801E-3</c:v>
                </c:pt>
                <c:pt idx="3839">
                  <c:v>1.4216546954202601E-2</c:v>
                </c:pt>
                <c:pt idx="3840">
                  <c:v>2.17880203985369E-2</c:v>
                </c:pt>
                <c:pt idx="3841">
                  <c:v>2.3902548970992001E-2</c:v>
                </c:pt>
                <c:pt idx="3842">
                  <c:v>2.00305358730134E-2</c:v>
                </c:pt>
                <c:pt idx="3843">
                  <c:v>1.11417508052154E-2</c:v>
                </c:pt>
                <c:pt idx="3844">
                  <c:v>-5.37554870152856E-4</c:v>
                </c:pt>
                <c:pt idx="3845">
                  <c:v>-1.2082226593542999E-2</c:v>
                </c:pt>
                <c:pt idx="3846">
                  <c:v>-2.0600829713888099E-2</c:v>
                </c:pt>
                <c:pt idx="3847">
                  <c:v>-2.39598272341205E-2</c:v>
                </c:pt>
                <c:pt idx="3848">
                  <c:v>-2.1317937387590202E-2</c:v>
                </c:pt>
                <c:pt idx="3849">
                  <c:v>-1.33368378754554E-2</c:v>
                </c:pt>
                <c:pt idx="3850">
                  <c:v>-2.0154445816773698E-3</c:v>
                </c:pt>
                <c:pt idx="3851">
                  <c:v>9.81072931049232E-3</c:v>
                </c:pt>
                <c:pt idx="3852">
                  <c:v>1.9179745185503101E-2</c:v>
                </c:pt>
                <c:pt idx="3853">
                  <c:v>2.3745074896303599E-2</c:v>
                </c:pt>
                <c:pt idx="3854">
                  <c:v>2.2363303295574399E-2</c:v>
                </c:pt>
                <c:pt idx="3855">
                  <c:v>1.5380503652606899E-2</c:v>
                </c:pt>
                <c:pt idx="3856">
                  <c:v>4.5455614561263503E-3</c:v>
                </c:pt>
                <c:pt idx="3857">
                  <c:v>-7.4278448056571003E-3</c:v>
                </c:pt>
                <c:pt idx="3858">
                  <c:v>-1.7540901256859899E-2</c:v>
                </c:pt>
                <c:pt idx="3859">
                  <c:v>-2.3260730172430698E-2</c:v>
                </c:pt>
                <c:pt idx="3860">
                  <c:v>-2.31547649172224E-2</c:v>
                </c:pt>
                <c:pt idx="3861">
                  <c:v>-1.72495451467625E-2</c:v>
                </c:pt>
                <c:pt idx="3862">
                  <c:v>-7.0240697858867098E-3</c:v>
                </c:pt>
                <c:pt idx="3863">
                  <c:v>4.9606274270299197E-3</c:v>
                </c:pt>
                <c:pt idx="3864">
                  <c:v>1.5702904727348501E-2</c:v>
                </c:pt>
                <c:pt idx="3865">
                  <c:v>2.2512292124953901E-2</c:v>
                </c:pt>
                <c:pt idx="3866">
                  <c:v>2.3683336303743301E-2</c:v>
                </c:pt>
                <c:pt idx="3867">
                  <c:v>1.8922741984508201E-2</c:v>
                </c:pt>
                <c:pt idx="3868">
                  <c:v>9.4228295470841095E-3</c:v>
                </c:pt>
                <c:pt idx="3869">
                  <c:v>-2.4370890053979299E-3</c:v>
                </c:pt>
                <c:pt idx="3870">
                  <c:v>-1.3686623497875401E-2</c:v>
                </c:pt>
                <c:pt idx="3871">
                  <c:v>-2.1508258229662E-2</c:v>
                </c:pt>
                <c:pt idx="3872">
                  <c:v>-2.3943016260282501E-2</c:v>
                </c:pt>
                <c:pt idx="3873">
                  <c:v>-2.03810973368257E-2</c:v>
                </c:pt>
                <c:pt idx="3874">
                  <c:v>-1.1714606150212199E-2</c:v>
                </c:pt>
                <c:pt idx="3875">
                  <c:v>-1.14119181137537E-4</c:v>
                </c:pt>
                <c:pt idx="3876">
                  <c:v>1.1514949644797001E-2</c:v>
                </c:pt>
                <c:pt idx="3877">
                  <c:v>2.0260027898630701E-2</c:v>
                </c:pt>
                <c:pt idx="3878">
                  <c:v>2.3930856481163901E-2</c:v>
                </c:pt>
                <c:pt idx="3879">
                  <c:v>2.16080536017338E-2</c:v>
                </c:pt>
                <c:pt idx="3880">
                  <c:v>1.38733796511167E-2</c:v>
                </c:pt>
                <c:pt idx="3881">
                  <c:v>2.6640317026784001E-3</c:v>
                </c:pt>
                <c:pt idx="3882">
                  <c:v>-9.2125395121486608E-3</c:v>
                </c:pt>
                <c:pt idx="3883">
                  <c:v>-1.8781773055711999E-2</c:v>
                </c:pt>
                <c:pt idx="3884">
                  <c:v>-2.36469950238112E-2</c:v>
                </c:pt>
                <c:pt idx="3885">
                  <c:v>-2.2589680392889701E-2</c:v>
                </c:pt>
                <c:pt idx="3886">
                  <c:v>-1.5874640171365799E-2</c:v>
                </c:pt>
                <c:pt idx="3887">
                  <c:v>-5.1836978398052099E-3</c:v>
                </c:pt>
                <c:pt idx="3888">
                  <c:v>6.8055337730613804E-3</c:v>
                </c:pt>
                <c:pt idx="3889">
                  <c:v>1.70902772339982E-2</c:v>
                </c:pt>
                <c:pt idx="3890">
                  <c:v>2.3094654741297401E-2</c:v>
                </c:pt>
                <c:pt idx="3891">
                  <c:v>2.33148326998018E-2</c:v>
                </c:pt>
                <c:pt idx="3892">
                  <c:v>1.7695666173919301E-2</c:v>
                </c:pt>
                <c:pt idx="3893">
                  <c:v>7.6445102788354896E-3</c:v>
                </c:pt>
                <c:pt idx="3894">
                  <c:v>-4.3212606386815499E-3</c:v>
                </c:pt>
                <c:pt idx="3895">
                  <c:v>-1.5204745022086E-2</c:v>
                </c:pt>
                <c:pt idx="3896">
                  <c:v>-2.2280106691318701E-2</c:v>
                </c:pt>
                <c:pt idx="3897">
                  <c:v>-2.3775277423963199E-2</c:v>
                </c:pt>
                <c:pt idx="3898">
                  <c:v>-1.9315782434662799E-2</c:v>
                </c:pt>
                <c:pt idx="3899">
                  <c:v>-1.00185299081863E-2</c:v>
                </c:pt>
                <c:pt idx="3900">
                  <c:v>1.7879255842429601E-3</c:v>
                </c:pt>
                <c:pt idx="3901">
                  <c:v>1.3146584022613501E-2</c:v>
                </c:pt>
                <c:pt idx="3902">
                  <c:v>2.1212598937034099E-2</c:v>
                </c:pt>
                <c:pt idx="3903">
                  <c:v>2.3965786854264402E-2</c:v>
                </c:pt>
                <c:pt idx="3904">
                  <c:v>2.0716594780896099E-2</c:v>
                </c:pt>
                <c:pt idx="3905">
                  <c:v>1.22788030282287E-2</c:v>
                </c:pt>
                <c:pt idx="3906">
                  <c:v>7.6570888497747903E-4</c:v>
                </c:pt>
                <c:pt idx="3907">
                  <c:v>-1.09391617986294E-2</c:v>
                </c:pt>
                <c:pt idx="3908">
                  <c:v>-1.9904251548136499E-2</c:v>
                </c:pt>
                <c:pt idx="3909">
                  <c:v>-2.38841980204006E-2</c:v>
                </c:pt>
                <c:pt idx="3910">
                  <c:v>-2.1882198931647799E-2</c:v>
                </c:pt>
                <c:pt idx="3911">
                  <c:v>-1.43996673731568E-2</c:v>
                </c:pt>
                <c:pt idx="3912">
                  <c:v>-3.3106497920076098E-3</c:v>
                </c:pt>
                <c:pt idx="3913">
                  <c:v>8.6075405673301797E-3</c:v>
                </c:pt>
                <c:pt idx="3914">
                  <c:v>1.8369918994275002E-2</c:v>
                </c:pt>
                <c:pt idx="3915">
                  <c:v>2.35314372503997E-2</c:v>
                </c:pt>
                <c:pt idx="3916">
                  <c:v>2.2799361068723E-2</c:v>
                </c:pt>
                <c:pt idx="3917">
                  <c:v>1.6357043470416902E-2</c:v>
                </c:pt>
                <c:pt idx="3918">
                  <c:v>5.8180028632140498E-3</c:v>
                </c:pt>
                <c:pt idx="3919">
                  <c:v>-6.1781926533502696E-3</c:v>
                </c:pt>
                <c:pt idx="3920">
                  <c:v>-1.6627021493158301E-2</c:v>
                </c:pt>
                <c:pt idx="3921">
                  <c:v>-2.29115096534519E-2</c:v>
                </c:pt>
                <c:pt idx="3922">
                  <c:v>-2.34576680883514E-2</c:v>
                </c:pt>
                <c:pt idx="3923">
                  <c:v>-1.81287080297153E-2</c:v>
                </c:pt>
                <c:pt idx="3924">
                  <c:v>-8.2593005826970805E-3</c:v>
                </c:pt>
                <c:pt idx="3925">
                  <c:v>3.6786999322386302E-3</c:v>
                </c:pt>
                <c:pt idx="3926">
                  <c:v>1.4695347228147601E-2</c:v>
                </c:pt>
                <c:pt idx="3927">
                  <c:v>2.20314536474512E-2</c:v>
                </c:pt>
                <c:pt idx="3928">
                  <c:v>2.38496458275347E-2</c:v>
                </c:pt>
                <c:pt idx="3929">
                  <c:v>1.96945462576508E-2</c:v>
                </c:pt>
                <c:pt idx="3930">
                  <c:v>1.06068254014431E-2</c:v>
                </c:pt>
                <c:pt idx="3931">
                  <c:v>-1.1374406765236201E-3</c:v>
                </c:pt>
                <c:pt idx="3932">
                  <c:v>-1.2596827680885299E-2</c:v>
                </c:pt>
                <c:pt idx="3933">
                  <c:v>-2.0901261047523802E-2</c:v>
                </c:pt>
                <c:pt idx="3934">
                  <c:v>-2.39708439227997E-2</c:v>
                </c:pt>
                <c:pt idx="3935">
                  <c:v>-2.1036780233290701E-2</c:v>
                </c:pt>
                <c:pt idx="3936">
                  <c:v>-1.2833924431643899E-2</c:v>
                </c:pt>
                <c:pt idx="3937">
                  <c:v>-1.4167326402048899E-3</c:v>
                </c:pt>
                <c:pt idx="3938">
                  <c:v>1.03552886297447E-2</c:v>
                </c:pt>
                <c:pt idx="3939">
                  <c:v>1.9533763622827899E-2</c:v>
                </c:pt>
                <c:pt idx="3940">
                  <c:v>2.3819886337901899E-2</c:v>
                </c:pt>
                <c:pt idx="3941">
                  <c:v>2.21401707518014E-2</c:v>
                </c:pt>
                <c:pt idx="3942">
                  <c:v>1.4915312053264299E-2</c:v>
                </c:pt>
                <c:pt idx="3943">
                  <c:v>3.95482092310874E-3</c:v>
                </c:pt>
                <c:pt idx="3944">
                  <c:v>-7.9961796411672694E-3</c:v>
                </c:pt>
                <c:pt idx="3945">
                  <c:v>-1.7944487409615701E-2</c:v>
                </c:pt>
                <c:pt idx="3946">
                  <c:v>-2.3398486986807802E-2</c:v>
                </c:pt>
                <c:pt idx="3947">
                  <c:v>-2.2992190344478799E-2</c:v>
                </c:pt>
                <c:pt idx="3948">
                  <c:v>-1.6827356997181301E-2</c:v>
                </c:pt>
                <c:pt idx="3949">
                  <c:v>-6.4480077005955603E-3</c:v>
                </c:pt>
                <c:pt idx="3950">
                  <c:v>5.5462851251400803E-3</c:v>
                </c:pt>
                <c:pt idx="3951">
                  <c:v>1.6151476434629299E-2</c:v>
                </c:pt>
                <c:pt idx="3952">
                  <c:v>2.27114302745802E-2</c:v>
                </c:pt>
                <c:pt idx="3953">
                  <c:v>2.3583165510777701E-2</c:v>
                </c:pt>
                <c:pt idx="3954">
                  <c:v>1.8548350645463299E-2</c:v>
                </c:pt>
                <c:pt idx="3955">
                  <c:v>8.86798629537912E-3</c:v>
                </c:pt>
                <c:pt idx="3956">
                  <c:v>-3.0334202353759E-3</c:v>
                </c:pt>
                <c:pt idx="3957">
                  <c:v>-1.4175087850208001E-2</c:v>
                </c:pt>
                <c:pt idx="3958">
                  <c:v>-2.1766516777094701E-2</c:v>
                </c:pt>
                <c:pt idx="3959">
                  <c:v>-2.3906386547490999E-2</c:v>
                </c:pt>
                <c:pt idx="3960">
                  <c:v>-2.0058753502612901E-2</c:v>
                </c:pt>
                <c:pt idx="3961">
                  <c:v>-1.11872812075327E-2</c:v>
                </c:pt>
                <c:pt idx="3962">
                  <c:v>4.8611506682814698E-4</c:v>
                </c:pt>
                <c:pt idx="3963">
                  <c:v>1.2037760807063E-2</c:v>
                </c:pt>
                <c:pt idx="3964">
                  <c:v>2.05744746763224E-2</c:v>
                </c:pt>
                <c:pt idx="3965">
                  <c:v>2.3958183728122199E-2</c:v>
                </c:pt>
                <c:pt idx="3966">
                  <c:v>2.1341417039432199E-2</c:v>
                </c:pt>
                <c:pt idx="3967">
                  <c:v>1.33795600606767E-2</c:v>
                </c:pt>
                <c:pt idx="3968">
                  <c:v>2.06670926396002E-3</c:v>
                </c:pt>
                <c:pt idx="3969">
                  <c:v>-9.7637616888489806E-3</c:v>
                </c:pt>
                <c:pt idx="3970">
                  <c:v>-1.9148837956705599E-2</c:v>
                </c:pt>
                <c:pt idx="3971">
                  <c:v>-2.3737968967538801E-2</c:v>
                </c:pt>
                <c:pt idx="3972">
                  <c:v>-2.2381778390783501E-2</c:v>
                </c:pt>
                <c:pt idx="3973">
                  <c:v>-1.5419932569583499E-2</c:v>
                </c:pt>
                <c:pt idx="3974">
                  <c:v>-4.5960689780145001E-3</c:v>
                </c:pt>
                <c:pt idx="3975">
                  <c:v>7.3789086010402497E-3</c:v>
                </c:pt>
                <c:pt idx="3976">
                  <c:v>1.75057927455388E-2</c:v>
                </c:pt>
                <c:pt idx="3977">
                  <c:v>2.3248242498863099E-2</c:v>
                </c:pt>
                <c:pt idx="3978">
                  <c:v>2.31680256967212E-2</c:v>
                </c:pt>
                <c:pt idx="3979">
                  <c:v>1.7285233134838401E-2</c:v>
                </c:pt>
                <c:pt idx="3980">
                  <c:v>7.0732467045338098E-3</c:v>
                </c:pt>
                <c:pt idx="3981">
                  <c:v>-4.9102782421582298E-3</c:v>
                </c:pt>
                <c:pt idx="3982">
                  <c:v>-1.5663993541946999E-2</c:v>
                </c:pt>
                <c:pt idx="3983">
                  <c:v>-2.2494564486793898E-2</c:v>
                </c:pt>
                <c:pt idx="3984">
                  <c:v>-2.3691232209776199E-2</c:v>
                </c:pt>
                <c:pt idx="3985">
                  <c:v>-1.8954283856085399E-2</c:v>
                </c:pt>
                <c:pt idx="3986">
                  <c:v>-9.4701175267976005E-3</c:v>
                </c:pt>
                <c:pt idx="3987">
                  <c:v>2.3858984854207401E-3</c:v>
                </c:pt>
                <c:pt idx="3988">
                  <c:v>1.36443514209258E-2</c:v>
                </c:pt>
                <c:pt idx="3989">
                  <c:v>2.1485491899648799E-2</c:v>
                </c:pt>
                <c:pt idx="3990">
                  <c:v>2.3945457645789699E-2</c:v>
                </c:pt>
                <c:pt idx="3991">
                  <c:v>2.0408134977707701E-2</c:v>
                </c:pt>
                <c:pt idx="3992">
                  <c:v>1.1759468301580801E-2</c:v>
                </c:pt>
                <c:pt idx="3993">
                  <c:v>1.65569838877838E-4</c:v>
                </c:pt>
                <c:pt idx="3994">
                  <c:v>-1.14697966170928E-2</c:v>
                </c:pt>
                <c:pt idx="3995">
                  <c:v>-2.023248135686E-2</c:v>
                </c:pt>
                <c:pt idx="3996">
                  <c:v>-2.3927815627599599E-2</c:v>
                </c:pt>
                <c:pt idx="3997">
                  <c:v>-2.1630280037015202E-2</c:v>
                </c:pt>
                <c:pt idx="3998">
                  <c:v>-1.3915306626644801E-2</c:v>
                </c:pt>
                <c:pt idx="3999">
                  <c:v>-2.7151583473360198E-3</c:v>
                </c:pt>
                <c:pt idx="4000">
                  <c:v>9.1650181836826407E-3</c:v>
                </c:pt>
                <c:pt idx="4001">
                  <c:v>1.8749759054952801E-2</c:v>
                </c:pt>
                <c:pt idx="4002">
                  <c:v>2.36385064558494E-2</c:v>
                </c:pt>
                <c:pt idx="4003">
                  <c:v>2.2606843272230701E-2</c:v>
                </c:pt>
                <c:pt idx="4004">
                  <c:v>1.5913155948407701E-2</c:v>
                </c:pt>
                <c:pt idx="4005">
                  <c:v>5.2339199992534301E-3</c:v>
                </c:pt>
                <c:pt idx="4006">
                  <c:v>-6.7561836825963204E-3</c:v>
                </c:pt>
                <c:pt idx="4007">
                  <c:v>-1.70541592488191E-2</c:v>
                </c:pt>
                <c:pt idx="4008">
                  <c:v>-2.3080814834851901E-2</c:v>
                </c:pt>
                <c:pt idx="4009">
                  <c:v>-2.33267371625159E-2</c:v>
                </c:pt>
                <c:pt idx="4010">
                  <c:v>-1.7730333459256301E-2</c:v>
                </c:pt>
                <c:pt idx="4011">
                  <c:v>-7.6932577501224496E-3</c:v>
                </c:pt>
                <c:pt idx="4012">
                  <c:v>4.2706420880357704E-3</c:v>
                </c:pt>
                <c:pt idx="4013">
                  <c:v>1.51649331221053E-2</c:v>
                </c:pt>
                <c:pt idx="4014">
                  <c:v>2.2261072579328401E-2</c:v>
                </c:pt>
                <c:pt idx="4015">
                  <c:v>2.3781788311390301E-2</c:v>
                </c:pt>
                <c:pt idx="4016">
                  <c:v>1.9346207629360599E-2</c:v>
                </c:pt>
                <c:pt idx="4017">
                  <c:v>1.0065249231398401E-2</c:v>
                </c:pt>
                <c:pt idx="4018">
                  <c:v>-1.73661327684053E-3</c:v>
                </c:pt>
                <c:pt idx="4019">
                  <c:v>-1.3103530216728099E-2</c:v>
                </c:pt>
                <c:pt idx="4020">
                  <c:v>-2.11885867254362E-2</c:v>
                </c:pt>
                <c:pt idx="4021">
                  <c:v>-2.3966830244309598E-2</c:v>
                </c:pt>
                <c:pt idx="4022">
                  <c:v>-2.0742432449075001E-2</c:v>
                </c:pt>
                <c:pt idx="4023">
                  <c:v>-1.23229637702604E-2</c:v>
                </c:pt>
                <c:pt idx="4024">
                  <c:v>-8.1713236906696398E-4</c:v>
                </c:pt>
                <c:pt idx="4025">
                  <c:v>1.08933549030805E-2</c:v>
                </c:pt>
                <c:pt idx="4026">
                  <c:v>1.9875533862283801E-2</c:v>
                </c:pt>
                <c:pt idx="4027">
                  <c:v>2.3879762066817498E-2</c:v>
                </c:pt>
                <c:pt idx="4028">
                  <c:v>2.1903155722427799E-2</c:v>
                </c:pt>
                <c:pt idx="4029">
                  <c:v>1.44407681500426E-2</c:v>
                </c:pt>
                <c:pt idx="4030">
                  <c:v>3.3616006104574001E-3</c:v>
                </c:pt>
                <c:pt idx="4031">
                  <c:v>-8.5595006558730601E-3</c:v>
                </c:pt>
                <c:pt idx="4032">
                  <c:v>-1.8336821883653001E-2</c:v>
                </c:pt>
                <c:pt idx="4033">
                  <c:v>-2.35215723172876E-2</c:v>
                </c:pt>
                <c:pt idx="4034">
                  <c:v>-2.2815199046816399E-2</c:v>
                </c:pt>
                <c:pt idx="4035">
                  <c:v>-1.63946176398506E-2</c:v>
                </c:pt>
                <c:pt idx="4036">
                  <c:v>-5.8679025401601496E-3</c:v>
                </c:pt>
                <c:pt idx="4037">
                  <c:v>6.1284651525380504E-3</c:v>
                </c:pt>
                <c:pt idx="4038">
                  <c:v>1.6589920729545401E-2</c:v>
                </c:pt>
                <c:pt idx="4039">
                  <c:v>2.2896327743441601E-2</c:v>
                </c:pt>
                <c:pt idx="4040">
                  <c:v>2.3468207435487502E-2</c:v>
                </c:pt>
                <c:pt idx="4041">
                  <c:v>1.81623289891262E-2</c:v>
                </c:pt>
                <c:pt idx="4042">
                  <c:v>8.3075825765290406E-3</c:v>
                </c:pt>
                <c:pt idx="4043">
                  <c:v>-3.6278494288605502E-3</c:v>
                </c:pt>
                <c:pt idx="4044">
                  <c:v>-1.4654664039248E-2</c:v>
                </c:pt>
                <c:pt idx="4045">
                  <c:v>-2.20111271300703E-2</c:v>
                </c:pt>
                <c:pt idx="4046">
                  <c:v>-2.3854766884046998E-2</c:v>
                </c:pt>
                <c:pt idx="4047">
                  <c:v>-1.9723832287684099E-2</c:v>
                </c:pt>
                <c:pt idx="4048">
                  <c:v>-1.06529415370982E-2</c:v>
                </c:pt>
                <c:pt idx="4049">
                  <c:v>1.08604450750527E-3</c:v>
                </c:pt>
                <c:pt idx="4050">
                  <c:v>1.2553023967873099E-2</c:v>
                </c:pt>
                <c:pt idx="4051">
                  <c:v>2.087602070218E-2</c:v>
                </c:pt>
                <c:pt idx="4052">
                  <c:v>2.3970488546195601E-2</c:v>
                </c:pt>
                <c:pt idx="4053">
                  <c:v>2.10613988317012E-2</c:v>
                </c:pt>
                <c:pt idx="4054">
                  <c:v>1.28773511243746E-2</c:v>
                </c:pt>
                <c:pt idx="4055">
                  <c:v>1.4680909426615901E-3</c:v>
                </c:pt>
                <c:pt idx="4056">
                  <c:v>-1.0308861723016E-2</c:v>
                </c:pt>
                <c:pt idx="4057">
                  <c:v>-1.9503896018629001E-2</c:v>
                </c:pt>
                <c:pt idx="4058">
                  <c:v>-2.3814058562989598E-2</c:v>
                </c:pt>
                <c:pt idx="4059">
                  <c:v>-2.21598424085554E-2</c:v>
                </c:pt>
                <c:pt idx="4060">
                  <c:v>-1.4955556253216399E-2</c:v>
                </c:pt>
                <c:pt idx="4061">
                  <c:v>-4.0055582567240997E-3</c:v>
                </c:pt>
                <c:pt idx="4062">
                  <c:v>7.94765665384424E-3</c:v>
                </c:pt>
                <c:pt idx="4063">
                  <c:v>1.7910331651774799E-2</c:v>
                </c:pt>
                <c:pt idx="4064">
                  <c:v>2.33872529798872E-2</c:v>
                </c:pt>
                <c:pt idx="4065">
                  <c:v>2.3006691715202501E-2</c:v>
                </c:pt>
                <c:pt idx="4066">
                  <c:v>1.68639617872915E-2</c:v>
                </c:pt>
                <c:pt idx="4067">
                  <c:v>6.4975480133296496E-3</c:v>
                </c:pt>
                <c:pt idx="4068">
                  <c:v>-5.4962169684321998E-3</c:v>
                </c:pt>
                <c:pt idx="4069">
                  <c:v>-1.6113420314395499E-2</c:v>
                </c:pt>
                <c:pt idx="4070">
                  <c:v>-2.2694917582215899E-2</c:v>
                </c:pt>
                <c:pt idx="4071">
                  <c:v>-2.3592331952522898E-2</c:v>
                </c:pt>
                <c:pt idx="4072">
                  <c:v>-1.8580900429118599E-2</c:v>
                </c:pt>
                <c:pt idx="4073">
                  <c:v>-8.9157671257036504E-3</c:v>
                </c:pt>
                <c:pt idx="4074">
                  <c:v>2.9823753637475601E-3</c:v>
                </c:pt>
                <c:pt idx="4075">
                  <c:v>1.41335634420346E-2</c:v>
                </c:pt>
                <c:pt idx="4076">
                  <c:v>2.1744912878001999E-2</c:v>
                </c:pt>
                <c:pt idx="4077">
                  <c:v>2.3910113988027601E-2</c:v>
                </c:pt>
                <c:pt idx="4078">
                  <c:v>2.0086878722173102E-2</c:v>
                </c:pt>
                <c:pt idx="4079">
                  <c:v>1.12327600704014E-2</c:v>
                </c:pt>
                <c:pt idx="4080">
                  <c:v>-4.3467302398679899E-4</c:v>
                </c:pt>
                <c:pt idx="4081">
                  <c:v>-1.1993239563001801E-2</c:v>
                </c:pt>
                <c:pt idx="4082">
                  <c:v>-2.0548024852806299E-2</c:v>
                </c:pt>
                <c:pt idx="4083">
                  <c:v>-2.39564298475336E-2</c:v>
                </c:pt>
                <c:pt idx="4084">
                  <c:v>-2.1364798372044701E-2</c:v>
                </c:pt>
                <c:pt idx="4085">
                  <c:v>-1.34222206066904E-2</c:v>
                </c:pt>
                <c:pt idx="4086">
                  <c:v>-2.1179644249788398E-3</c:v>
                </c:pt>
                <c:pt idx="4087">
                  <c:v>9.7167490858660905E-3</c:v>
                </c:pt>
                <c:pt idx="4088">
                  <c:v>1.9117842509820699E-2</c:v>
                </c:pt>
                <c:pt idx="4089">
                  <c:v>2.3730753678706001E-2</c:v>
                </c:pt>
                <c:pt idx="4090">
                  <c:v>2.2400150373851398E-2</c:v>
                </c:pt>
                <c:pt idx="4091">
                  <c:v>1.54592904474212E-2</c:v>
                </c:pt>
                <c:pt idx="4092">
                  <c:v>4.6465553259590498E-3</c:v>
                </c:pt>
                <c:pt idx="4093">
                  <c:v>-7.32993840202618E-3</c:v>
                </c:pt>
                <c:pt idx="4094">
                  <c:v>-1.7470603585587299E-2</c:v>
                </c:pt>
                <c:pt idx="4095">
                  <c:v>-2.32356477213818E-2</c:v>
                </c:pt>
                <c:pt idx="4096">
                  <c:v>-2.3181179741862599E-2</c:v>
                </c:pt>
                <c:pt idx="4097">
                  <c:v>-1.7320841490394999E-2</c:v>
                </c:pt>
                <c:pt idx="4098">
                  <c:v>-7.1223910369583102E-3</c:v>
                </c:pt>
                <c:pt idx="4099">
                  <c:v>4.8599064357908502E-3</c:v>
                </c:pt>
                <c:pt idx="4100">
                  <c:v>1.5625010193025399E-2</c:v>
                </c:pt>
                <c:pt idx="4101">
                  <c:v>2.2476733216890699E-2</c:v>
                </c:pt>
                <c:pt idx="4102">
                  <c:v>2.3699018971055801E-2</c:v>
                </c:pt>
                <c:pt idx="4103">
                  <c:v>1.8985738405879801E-2</c:v>
                </c:pt>
                <c:pt idx="4104">
                  <c:v>9.5173618779808393E-3</c:v>
                </c:pt>
                <c:pt idx="4105">
                  <c:v>-2.3346969736851098E-3</c:v>
                </c:pt>
                <c:pt idx="4106">
                  <c:v>-1.36020164848831E-2</c:v>
                </c:pt>
                <c:pt idx="4107">
                  <c:v>-2.1462626586657801E-2</c:v>
                </c:pt>
                <c:pt idx="4108">
                  <c:v>-2.3947788715335101E-2</c:v>
                </c:pt>
                <c:pt idx="4109">
                  <c:v>-2.0435078598961001E-2</c:v>
                </c:pt>
                <c:pt idx="4110">
                  <c:v>-1.18042762774529E-2</c:v>
                </c:pt>
                <c:pt idx="4111">
                  <c:v>-2.1701973384319001E-4</c:v>
                </c:pt>
                <c:pt idx="4112">
                  <c:v>1.14245907484003E-2</c:v>
                </c:pt>
                <c:pt idx="4113">
                  <c:v>2.0204841604691302E-2</c:v>
                </c:pt>
                <c:pt idx="4114">
                  <c:v>2.3924664539349799E-2</c:v>
                </c:pt>
                <c:pt idx="4115">
                  <c:v>2.16524068222845E-2</c:v>
                </c:pt>
                <c:pt idx="4116">
                  <c:v>1.39571694947978E-2</c:v>
                </c:pt>
                <c:pt idx="4117">
                  <c:v>2.7662724833455001E-3</c:v>
                </c:pt>
                <c:pt idx="4118">
                  <c:v>-9.1174546322693607E-3</c:v>
                </c:pt>
                <c:pt idx="4119">
                  <c:v>-1.8717658674650101E-2</c:v>
                </c:pt>
                <c:pt idx="4120">
                  <c:v>-2.36299089860403E-2</c:v>
                </c:pt>
                <c:pt idx="4121">
                  <c:v>-2.2623902002563701E-2</c:v>
                </c:pt>
                <c:pt idx="4122">
                  <c:v>-1.5951598414046302E-2</c:v>
                </c:pt>
                <c:pt idx="4123">
                  <c:v>-5.2841180461987002E-3</c:v>
                </c:pt>
                <c:pt idx="4124">
                  <c:v>6.7068024666079498E-3</c:v>
                </c:pt>
                <c:pt idx="4125">
                  <c:v>1.7017962695670699E-2</c:v>
                </c:pt>
                <c:pt idx="4126">
                  <c:v>2.3066868595826601E-2</c:v>
                </c:pt>
                <c:pt idx="4127">
                  <c:v>2.3338534159693801E-2</c:v>
                </c:pt>
                <c:pt idx="4128">
                  <c:v>1.7764919061510901E-2</c:v>
                </c:pt>
                <c:pt idx="4129">
                  <c:v>7.7419697788156201E-3</c:v>
                </c:pt>
                <c:pt idx="4130">
                  <c:v>-4.2200038626777504E-3</c:v>
                </c:pt>
                <c:pt idx="4131">
                  <c:v>-1.51250513577601E-2</c:v>
                </c:pt>
                <c:pt idx="4132">
                  <c:v>-2.2241935911284701E-2</c:v>
                </c:pt>
                <c:pt idx="4133">
                  <c:v>-2.3788189636874998E-2</c:v>
                </c:pt>
                <c:pt idx="4134">
                  <c:v>-1.93765436966951E-2</c:v>
                </c:pt>
                <c:pt idx="4135">
                  <c:v>-1.01119221843275E-2</c:v>
                </c:pt>
                <c:pt idx="4136">
                  <c:v>1.68529296891595E-3</c:v>
                </c:pt>
                <c:pt idx="4137">
                  <c:v>1.3060416043295799E-2</c:v>
                </c:pt>
                <c:pt idx="4138">
                  <c:v>2.1164476898693298E-2</c:v>
                </c:pt>
                <c:pt idx="4139">
                  <c:v>2.3967763219930299E-2</c:v>
                </c:pt>
                <c:pt idx="4140">
                  <c:v>2.0768174557527198E-2</c:v>
                </c:pt>
                <c:pt idx="4141">
                  <c:v>1.2367067740789999E-2</c:v>
                </c:pt>
                <c:pt idx="4142">
                  <c:v>8.6855208865360505E-4</c:v>
                </c:pt>
                <c:pt idx="4143">
                  <c:v>-1.08474978221921E-2</c:v>
                </c:pt>
                <c:pt idx="4144">
                  <c:v>-1.9846724610478799E-2</c:v>
                </c:pt>
                <c:pt idx="4145">
                  <c:v>-2.38752160999301E-2</c:v>
                </c:pt>
                <c:pt idx="4146">
                  <c:v>-2.19240116060661E-2</c:v>
                </c:pt>
                <c:pt idx="4147">
                  <c:v>-1.4481802398768799E-2</c:v>
                </c:pt>
                <c:pt idx="4148">
                  <c:v>-3.4125359421201202E-3</c:v>
                </c:pt>
                <c:pt idx="4149">
                  <c:v>8.5114213110686603E-3</c:v>
                </c:pt>
                <c:pt idx="4150">
                  <c:v>1.8303640295875799E-2</c:v>
                </c:pt>
                <c:pt idx="4151">
                  <c:v>2.3511599021040001E-2</c:v>
                </c:pt>
                <c:pt idx="4152">
                  <c:v>2.28309319160135E-2</c:v>
                </c:pt>
                <c:pt idx="4153">
                  <c:v>1.6432116279802299E-2</c:v>
                </c:pt>
                <c:pt idx="4154">
                  <c:v>5.9177751838658697E-3</c:v>
                </c:pt>
                <c:pt idx="4155">
                  <c:v>-6.07870941808178E-3</c:v>
                </c:pt>
                <c:pt idx="4156">
                  <c:v>-1.6552743536695301E-2</c:v>
                </c:pt>
                <c:pt idx="4157">
                  <c:v>-2.28810403507776E-2</c:v>
                </c:pt>
                <c:pt idx="4158">
                  <c:v>-2.3478638665338301E-2</c:v>
                </c:pt>
                <c:pt idx="4159">
                  <c:v>-1.81958662752651E-2</c:v>
                </c:pt>
                <c:pt idx="4160">
                  <c:v>-8.3558262975923104E-3</c:v>
                </c:pt>
                <c:pt idx="4161">
                  <c:v>3.5769822120955601E-3</c:v>
                </c:pt>
                <c:pt idx="4162">
                  <c:v>1.46139133367774E-2</c:v>
                </c:pt>
                <c:pt idx="4163">
                  <c:v>2.1990699208126799E-2</c:v>
                </c:pt>
                <c:pt idx="4164">
                  <c:v>2.38597780424071E-2</c:v>
                </c:pt>
                <c:pt idx="4165">
                  <c:v>1.9753027450649299E-2</c:v>
                </c:pt>
                <c:pt idx="4166">
                  <c:v>1.0699008594990501E-2</c:v>
                </c:pt>
                <c:pt idx="4167">
                  <c:v>-1.0346433351144E-3</c:v>
                </c:pt>
                <c:pt idx="4168">
                  <c:v>-1.25091624234786E-2</c:v>
                </c:pt>
                <c:pt idx="4169">
                  <c:v>-2.08506841816729E-2</c:v>
                </c:pt>
                <c:pt idx="4170">
                  <c:v>-2.3970022738313099E-2</c:v>
                </c:pt>
                <c:pt idx="4171">
                  <c:v>-2.10859204009173E-2</c:v>
                </c:pt>
                <c:pt idx="4172">
                  <c:v>-1.2920718491558099E-2</c:v>
                </c:pt>
                <c:pt idx="4173">
                  <c:v>-1.5194424816699901E-3</c:v>
                </c:pt>
                <c:pt idx="4174">
                  <c:v>1.02623873236892E-2</c:v>
                </c:pt>
                <c:pt idx="4175">
                  <c:v>1.9473938560601499E-2</c:v>
                </c:pt>
                <c:pt idx="4176">
                  <c:v>2.3808121077466899E-2</c:v>
                </c:pt>
                <c:pt idx="4177">
                  <c:v>2.2179411975620199E-2</c:v>
                </c:pt>
                <c:pt idx="4178">
                  <c:v>1.49957315533965E-2</c:v>
                </c:pt>
                <c:pt idx="4179">
                  <c:v>4.0562771368599397E-3</c:v>
                </c:pt>
                <c:pt idx="4180">
                  <c:v>-7.8990970519197904E-3</c:v>
                </c:pt>
                <c:pt idx="4181">
                  <c:v>-1.78760933816056E-2</c:v>
                </c:pt>
                <c:pt idx="4182">
                  <c:v>-2.3375911228636002E-2</c:v>
                </c:pt>
                <c:pt idx="4183">
                  <c:v>-2.3021087094829199E-2</c:v>
                </c:pt>
                <c:pt idx="4184">
                  <c:v>-1.6900488885666198E-2</c:v>
                </c:pt>
                <c:pt idx="4185">
                  <c:v>-6.5470583920667E-3</c:v>
                </c:pt>
                <c:pt idx="4186">
                  <c:v>5.4461234908275598E-3</c:v>
                </c:pt>
                <c:pt idx="4187">
                  <c:v>1.6075289960146701E-2</c:v>
                </c:pt>
                <c:pt idx="4188">
                  <c:v>2.2678300335088102E-2</c:v>
                </c:pt>
                <c:pt idx="4189">
                  <c:v>2.36013897051453E-2</c:v>
                </c:pt>
                <c:pt idx="4190">
                  <c:v>1.8613364611156501E-2</c:v>
                </c:pt>
                <c:pt idx="4191">
                  <c:v>8.9635068813726307E-3</c:v>
                </c:pt>
                <c:pt idx="4192">
                  <c:v>-2.9313167524108001E-3</c:v>
                </c:pt>
                <c:pt idx="4193">
                  <c:v>-1.4091973920984E-2</c:v>
                </c:pt>
                <c:pt idx="4194">
                  <c:v>-2.1723208800787201E-2</c:v>
                </c:pt>
                <c:pt idx="4195">
                  <c:v>-2.3913731275429499E-2</c:v>
                </c:pt>
                <c:pt idx="4196">
                  <c:v>-2.0114911402121901E-2</c:v>
                </c:pt>
                <c:pt idx="4197">
                  <c:v>-1.1278187184301699E-2</c:v>
                </c:pt>
                <c:pt idx="4198">
                  <c:v>3.8322897862063998E-4</c:v>
                </c:pt>
                <c:pt idx="4199">
                  <c:v>1.19486630664675E-2</c:v>
                </c:pt>
                <c:pt idx="4200">
                  <c:v>2.0521480365193301E-2</c:v>
                </c:pt>
                <c:pt idx="4201">
                  <c:v>2.3954565600434598E-2</c:v>
                </c:pt>
                <c:pt idx="4202">
                  <c:v>2.1388081277710701E-2</c:v>
                </c:pt>
                <c:pt idx="4203">
                  <c:v>1.34648193169606E-2</c:v>
                </c:pt>
                <c:pt idx="4204">
                  <c:v>2.1692098286029199E-3</c:v>
                </c:pt>
                <c:pt idx="4205">
                  <c:v>-9.66969171812921E-3</c:v>
                </c:pt>
                <c:pt idx="4206">
                  <c:v>-1.90867589876434E-2</c:v>
                </c:pt>
                <c:pt idx="4207">
                  <c:v>-2.3723429063045899E-2</c:v>
                </c:pt>
                <c:pt idx="4208">
                  <c:v>-2.2418419160139001E-2</c:v>
                </c:pt>
                <c:pt idx="4209">
                  <c:v>-1.5498577104799601E-2</c:v>
                </c:pt>
                <c:pt idx="4210">
                  <c:v>-4.697020267371E-3</c:v>
                </c:pt>
                <c:pt idx="4211">
                  <c:v>7.2809344342190099E-3</c:v>
                </c:pt>
                <c:pt idx="4212">
                  <c:v>1.7435333939120799E-2</c:v>
                </c:pt>
                <c:pt idx="4213">
                  <c:v>2.3222945898010501E-2</c:v>
                </c:pt>
                <c:pt idx="4214">
                  <c:v>2.31942269920462E-2</c:v>
                </c:pt>
                <c:pt idx="4215">
                  <c:v>1.73563700493858E-2</c:v>
                </c:pt>
                <c:pt idx="4216">
                  <c:v>7.1715025567538502E-3</c:v>
                </c:pt>
                <c:pt idx="4217">
                  <c:v>-4.80951223998908E-3</c:v>
                </c:pt>
                <c:pt idx="4218">
                  <c:v>-1.5585954860178899E-2</c:v>
                </c:pt>
                <c:pt idx="4219">
                  <c:v>-2.2458798397392499E-2</c:v>
                </c:pt>
                <c:pt idx="4220">
                  <c:v>-2.3706696551708799E-2</c:v>
                </c:pt>
                <c:pt idx="4221">
                  <c:v>-1.9017105488981199E-2</c:v>
                </c:pt>
                <c:pt idx="4222">
                  <c:v>-9.5645623829806597E-3</c:v>
                </c:pt>
                <c:pt idx="4223">
                  <c:v>2.2834847060747799E-3</c:v>
                </c:pt>
                <c:pt idx="4224">
                  <c:v>1.35596188847831E-2</c:v>
                </c:pt>
                <c:pt idx="4225">
                  <c:v>2.1439662396028802E-2</c:v>
                </c:pt>
                <c:pt idx="4226">
                  <c:v>2.39500094581796E-2</c:v>
                </c:pt>
                <c:pt idx="4227">
                  <c:v>2.0461928076457098E-2</c:v>
                </c:pt>
                <c:pt idx="4228">
                  <c:v>1.1849029871399699E-2</c:v>
                </c:pt>
                <c:pt idx="4229">
                  <c:v>2.68468629005515E-4</c:v>
                </c:pt>
                <c:pt idx="4230">
                  <c:v>-1.1379332246981601E-2</c:v>
                </c:pt>
                <c:pt idx="4231">
                  <c:v>-2.0177108769459901E-2</c:v>
                </c:pt>
                <c:pt idx="4232">
                  <c:v>-2.39214032309315E-2</c:v>
                </c:pt>
                <c:pt idx="4233">
                  <c:v>-2.1674433855604299E-2</c:v>
                </c:pt>
                <c:pt idx="4234">
                  <c:v>-1.39989680627149E-2</c:v>
                </c:pt>
                <c:pt idx="4235">
                  <c:v>-2.81737387522565E-3</c:v>
                </c:pt>
                <c:pt idx="4236">
                  <c:v>9.0698490770325796E-3</c:v>
                </c:pt>
                <c:pt idx="4237">
                  <c:v>1.8685472062689099E-2</c:v>
                </c:pt>
                <c:pt idx="4238">
                  <c:v>2.3621202653992101E-2</c:v>
                </c:pt>
                <c:pt idx="4239">
                  <c:v>2.2640856505299799E-2</c:v>
                </c:pt>
                <c:pt idx="4240">
                  <c:v>1.5989967391178399E-2</c:v>
                </c:pt>
                <c:pt idx="4241">
                  <c:v>5.3342917493802103E-3</c:v>
                </c:pt>
                <c:pt idx="4242">
                  <c:v>-6.6573903525939003E-3</c:v>
                </c:pt>
                <c:pt idx="4243">
                  <c:v>-1.6981687741309402E-2</c:v>
                </c:pt>
                <c:pt idx="4244">
                  <c:v>-2.3052816088471401E-2</c:v>
                </c:pt>
                <c:pt idx="4245">
                  <c:v>-2.3350223636987199E-2</c:v>
                </c:pt>
                <c:pt idx="4246">
                  <c:v>-1.7799422821348401E-2</c:v>
                </c:pt>
                <c:pt idx="4247">
                  <c:v>-7.7906461405002903E-3</c:v>
                </c:pt>
                <c:pt idx="4248">
                  <c:v>4.1693461958961196E-3</c:v>
                </c:pt>
                <c:pt idx="4249">
                  <c:v>1.5085099912784301E-2</c:v>
                </c:pt>
                <c:pt idx="4250">
                  <c:v>2.2222696775349798E-2</c:v>
                </c:pt>
                <c:pt idx="4251">
                  <c:v>2.3794481370926698E-2</c:v>
                </c:pt>
                <c:pt idx="4252">
                  <c:v>1.9406790496909101E-2</c:v>
                </c:pt>
                <c:pt idx="4253">
                  <c:v>1.01585485519527E-2</c:v>
                </c:pt>
                <c:pt idx="4254">
                  <c:v>-1.6339648969002701E-3</c:v>
                </c:pt>
                <c:pt idx="4255">
                  <c:v>-1.3017241700942201E-2</c:v>
                </c:pt>
                <c:pt idx="4256">
                  <c:v>-2.11402695678784E-2</c:v>
                </c:pt>
                <c:pt idx="4257">
                  <c:v>-2.3968585776828099E-2</c:v>
                </c:pt>
                <c:pt idx="4258">
                  <c:v>-2.0793820987659899E-2</c:v>
                </c:pt>
                <c:pt idx="4259">
                  <c:v>-1.24111147366319E-2</c:v>
                </c:pt>
                <c:pt idx="4260">
                  <c:v>-9.1996780684838503E-4</c:v>
                </c:pt>
                <c:pt idx="4261">
                  <c:v>1.08015907672263E-2</c:v>
                </c:pt>
                <c:pt idx="4262">
                  <c:v>1.9817823925444799E-2</c:v>
                </c:pt>
                <c:pt idx="4263">
                  <c:v>2.3870560140681601E-2</c:v>
                </c:pt>
                <c:pt idx="4264">
                  <c:v>2.1944766486480201E-2</c:v>
                </c:pt>
                <c:pt idx="4265">
                  <c:v>1.4522769930291999E-2</c:v>
                </c:pt>
                <c:pt idx="4266">
                  <c:v>3.46345555233827E-3</c:v>
                </c:pt>
                <c:pt idx="4267">
                  <c:v>-8.4633027544170104E-3</c:v>
                </c:pt>
                <c:pt idx="4268">
                  <c:v>-1.8270374383809899E-2</c:v>
                </c:pt>
                <c:pt idx="4269">
                  <c:v>-2.3501517407603499E-2</c:v>
                </c:pt>
                <c:pt idx="4270">
                  <c:v>-2.2846559603833399E-2</c:v>
                </c:pt>
                <c:pt idx="4271">
                  <c:v>-1.6469539217516899E-2</c:v>
                </c:pt>
                <c:pt idx="4272">
                  <c:v>-5.9676205645695403E-3</c:v>
                </c:pt>
                <c:pt idx="4273">
                  <c:v>6.0289256792045798E-3</c:v>
                </c:pt>
                <c:pt idx="4274">
                  <c:v>1.6515490085882299E-2</c:v>
                </c:pt>
                <c:pt idx="4275">
                  <c:v>2.28656475458885E-2</c:v>
                </c:pt>
                <c:pt idx="4276">
                  <c:v>2.3488961729847602E-2</c:v>
                </c:pt>
                <c:pt idx="4277">
                  <c:v>1.8229319733626799E-2</c:v>
                </c:pt>
                <c:pt idx="4278">
                  <c:v>8.4040315236295904E-3</c:v>
                </c:pt>
                <c:pt idx="4279">
                  <c:v>-3.5260985162872799E-3</c:v>
                </c:pt>
                <c:pt idx="4280">
                  <c:v>-1.4573095308472899E-2</c:v>
                </c:pt>
                <c:pt idx="4281">
                  <c:v>-2.19701699757315E-2</c:v>
                </c:pt>
                <c:pt idx="4282">
                  <c:v>-2.3864679279528501E-2</c:v>
                </c:pt>
                <c:pt idx="4283">
                  <c:v>-1.9782131612045499E-2</c:v>
                </c:pt>
                <c:pt idx="4284">
                  <c:v>-1.07450263628905E-2</c:v>
                </c:pt>
                <c:pt idx="4285">
                  <c:v>9.8323739615462005E-4</c:v>
                </c:pt>
                <c:pt idx="4286">
                  <c:v>1.24652432497708E-2</c:v>
                </c:pt>
                <c:pt idx="4287">
                  <c:v>2.0825251602726899E-2</c:v>
                </c:pt>
                <c:pt idx="4288">
                  <c:v>2.39694465012983E-2</c:v>
                </c:pt>
                <c:pt idx="4289">
                  <c:v>2.11103448279687E-2</c:v>
                </c:pt>
                <c:pt idx="4290">
                  <c:v>1.2964026333402601E-2</c:v>
                </c:pt>
                <c:pt idx="4291">
                  <c:v>1.5707870206551999E-3</c:v>
                </c:pt>
                <c:pt idx="4292">
                  <c:v>-1.02158656458705E-2</c:v>
                </c:pt>
                <c:pt idx="4293">
                  <c:v>-1.9443891386758502E-2</c:v>
                </c:pt>
                <c:pt idx="4294">
                  <c:v>-2.3802073908687799E-2</c:v>
                </c:pt>
                <c:pt idx="4295">
                  <c:v>-2.2198879362839499E-2</c:v>
                </c:pt>
                <c:pt idx="4296">
                  <c:v>-1.50358377687184E-2</c:v>
                </c:pt>
                <c:pt idx="4297">
                  <c:v>-4.10697732985603E-3</c:v>
                </c:pt>
                <c:pt idx="4298">
                  <c:v>7.8505010591064604E-3</c:v>
                </c:pt>
                <c:pt idx="4299">
                  <c:v>1.7841772756842799E-2</c:v>
                </c:pt>
                <c:pt idx="4300">
                  <c:v>2.3364461785305199E-2</c:v>
                </c:pt>
                <c:pt idx="4301">
                  <c:v>2.3035376417039899E-2</c:v>
                </c:pt>
                <c:pt idx="4302">
                  <c:v>1.69369381240261E-2</c:v>
                </c:pt>
                <c:pt idx="4303">
                  <c:v>6.5965386087139897E-3</c:v>
                </c:pt>
                <c:pt idx="4304">
                  <c:v>-5.3960049231052097E-3</c:v>
                </c:pt>
                <c:pt idx="4305">
                  <c:v>-1.6037085547548399E-2</c:v>
                </c:pt>
                <c:pt idx="4306">
                  <c:v>-2.2661578609752101E-2</c:v>
                </c:pt>
                <c:pt idx="4307">
                  <c:v>-2.3610338726915901E-2</c:v>
                </c:pt>
                <c:pt idx="4308">
                  <c:v>-1.8645743042015699E-2</c:v>
                </c:pt>
                <c:pt idx="4309">
                  <c:v>-9.0112053424504998E-3</c:v>
                </c:pt>
                <c:pt idx="4310">
                  <c:v>2.8802446365909901E-3</c:v>
                </c:pt>
                <c:pt idx="4311">
                  <c:v>1.4050319478657701E-2</c:v>
                </c:pt>
                <c:pt idx="4312">
                  <c:v>2.17014046454405E-2</c:v>
                </c:pt>
                <c:pt idx="4313">
                  <c:v>2.39172383930321E-2</c:v>
                </c:pt>
                <c:pt idx="4314">
                  <c:v>2.0142851413313598E-2</c:v>
                </c:pt>
                <c:pt idx="4315">
                  <c:v>1.13235623399524E-2</c:v>
                </c:pt>
                <c:pt idx="4316">
                  <c:v>-3.3178316773075701E-4</c:v>
                </c:pt>
                <c:pt idx="4317">
                  <c:v>-1.1904031522822401E-2</c:v>
                </c:pt>
                <c:pt idx="4318">
                  <c:v>-2.0494841335772899E-2</c:v>
                </c:pt>
                <c:pt idx="4319">
                  <c:v>-2.39525909954139E-2</c:v>
                </c:pt>
                <c:pt idx="4320">
                  <c:v>-2.1411265649166501E-2</c:v>
                </c:pt>
                <c:pt idx="4321">
                  <c:v>-1.35073559952365E-2</c:v>
                </c:pt>
                <c:pt idx="4322">
                  <c:v>-2.2204452387462998E-3</c:v>
                </c:pt>
                <c:pt idx="4323">
                  <c:v>9.6225898024301596E-3</c:v>
                </c:pt>
                <c:pt idx="4324">
                  <c:v>1.90555875333746E-2</c:v>
                </c:pt>
                <c:pt idx="4325">
                  <c:v>2.3715995154302599E-2</c:v>
                </c:pt>
                <c:pt idx="4326">
                  <c:v>2.2436584665482599E-2</c:v>
                </c:pt>
                <c:pt idx="4327">
                  <c:v>1.5537792360726201E-2</c:v>
                </c:pt>
                <c:pt idx="4328">
                  <c:v>4.74746356975998E-3</c:v>
                </c:pt>
                <c:pt idx="4329">
                  <c:v>-7.2318969233785002E-3</c:v>
                </c:pt>
                <c:pt idx="4330">
                  <c:v>-1.7399983968625399E-2</c:v>
                </c:pt>
                <c:pt idx="4331">
                  <c:v>-2.3210137087265999E-2</c:v>
                </c:pt>
                <c:pt idx="4332">
                  <c:v>-2.3207167387163701E-2</c:v>
                </c:pt>
                <c:pt idx="4333">
                  <c:v>-1.7391818648131802E-2</c:v>
                </c:pt>
                <c:pt idx="4334">
                  <c:v>-7.2205810376652002E-3</c:v>
                </c:pt>
                <c:pt idx="4335">
                  <c:v>4.7590958869174202E-3</c:v>
                </c:pt>
                <c:pt idx="4336">
                  <c:v>1.5546827723334E-2</c:v>
                </c:pt>
                <c:pt idx="4337">
                  <c:v>2.2440760110924399E-2</c:v>
                </c:pt>
                <c:pt idx="4338">
                  <c:v>2.3714264916364799E-2</c:v>
                </c:pt>
                <c:pt idx="4339">
                  <c:v>1.90483849608825E-2</c:v>
                </c:pt>
                <c:pt idx="4340">
                  <c:v>9.6117188243457705E-3</c:v>
                </c:pt>
                <c:pt idx="4341">
                  <c:v>-2.2322619185230299E-3</c:v>
                </c:pt>
                <c:pt idx="4342">
                  <c:v>-1.35171588159501E-2</c:v>
                </c:pt>
                <c:pt idx="4343">
                  <c:v>-2.1416599433557101E-2</c:v>
                </c:pt>
                <c:pt idx="4344">
                  <c:v>-2.3952119864092299E-2</c:v>
                </c:pt>
                <c:pt idx="4345">
                  <c:v>-2.04886832865014E-2</c:v>
                </c:pt>
                <c:pt idx="4346">
                  <c:v>-1.18937288772428E-2</c:v>
                </c:pt>
                <c:pt idx="4347">
                  <c:v>-3.1991628734139401E-4</c:v>
                </c:pt>
                <c:pt idx="4348">
                  <c:v>1.13340213213412E-2</c:v>
                </c:pt>
                <c:pt idx="4349">
                  <c:v>2.0149282978930198E-2</c:v>
                </c:pt>
                <c:pt idx="4350">
                  <c:v>2.3918031717369299E-2</c:v>
                </c:pt>
                <c:pt idx="4351">
                  <c:v>2.16963610354966E-2</c:v>
                </c:pt>
                <c:pt idx="4352">
                  <c:v>1.4040702137831399E-2</c:v>
                </c:pt>
                <c:pt idx="4353">
                  <c:v>2.8684622875539598E-3</c:v>
                </c:pt>
                <c:pt idx="4354">
                  <c:v>-9.0222017372895806E-3</c:v>
                </c:pt>
                <c:pt idx="4355">
                  <c:v>-1.8653199367352699E-2</c:v>
                </c:pt>
                <c:pt idx="4356">
                  <c:v>-2.3612387499814501E-2</c:v>
                </c:pt>
                <c:pt idx="4357">
                  <c:v>-2.2657706702330201E-2</c:v>
                </c:pt>
                <c:pt idx="4358">
                  <c:v>-1.6028262703039298E-2</c:v>
                </c:pt>
                <c:pt idx="4359">
                  <c:v>-5.38444087764927E-3</c:v>
                </c:pt>
                <c:pt idx="4360">
                  <c:v>6.6079475681942498E-3</c:v>
                </c:pt>
                <c:pt idx="4361">
                  <c:v>1.6945334552852801E-2</c:v>
                </c:pt>
                <c:pt idx="4362">
                  <c:v>2.3038657377525699E-2</c:v>
                </c:pt>
                <c:pt idx="4363">
                  <c:v>2.3361805540542901E-2</c:v>
                </c:pt>
                <c:pt idx="4364">
                  <c:v>1.7833844579811201E-2</c:v>
                </c:pt>
                <c:pt idx="4365">
                  <c:v>7.8392866109259895E-3</c:v>
                </c:pt>
                <c:pt idx="4366">
                  <c:v>-4.1186693210692E-3</c:v>
                </c:pt>
                <c:pt idx="4367">
                  <c:v>-1.5045078971233E-2</c:v>
                </c:pt>
                <c:pt idx="4368">
                  <c:v>-2.2203355260157601E-2</c:v>
                </c:pt>
                <c:pt idx="4369">
                  <c:v>-2.38006634845595E-2</c:v>
                </c:pt>
                <c:pt idx="4370">
                  <c:v>-1.9436947890656499E-2</c:v>
                </c:pt>
                <c:pt idx="4371">
                  <c:v>-1.0205128119467799E-2</c:v>
                </c:pt>
                <c:pt idx="4372">
                  <c:v>1.5826292972602699E-3</c:v>
                </c:pt>
                <c:pt idx="4373">
                  <c:v>1.29740073885702E-2</c:v>
                </c:pt>
                <c:pt idx="4374">
                  <c:v>2.1115964844514001E-2</c:v>
                </c:pt>
                <c:pt idx="4375">
                  <c:v>2.3969297911213602E-2</c:v>
                </c:pt>
                <c:pt idx="4376">
                  <c:v>2.0819371621320699E-2</c:v>
                </c:pt>
                <c:pt idx="4377">
                  <c:v>1.2455104554863001E-2</c:v>
                </c:pt>
                <c:pt idx="4378">
                  <c:v>9.71379286780743E-4</c:v>
                </c:pt>
                <c:pt idx="4379">
                  <c:v>-1.0755633949675301E-2</c:v>
                </c:pt>
                <c:pt idx="4380">
                  <c:v>-1.9788831940326299E-2</c:v>
                </c:pt>
                <c:pt idx="4381">
                  <c:v>-2.38657942105217E-2</c:v>
                </c:pt>
                <c:pt idx="4382">
                  <c:v>-2.19654202680531E-2</c:v>
                </c:pt>
                <c:pt idx="4383">
                  <c:v>-1.4563670555876099E-2</c:v>
                </c:pt>
                <c:pt idx="4384">
                  <c:v>-3.5143592065268801E-3</c:v>
                </c:pt>
                <c:pt idx="4385">
                  <c:v>8.4151452075987496E-3</c:v>
                </c:pt>
                <c:pt idx="4386">
                  <c:v>1.8237024300710301E-2</c:v>
                </c:pt>
                <c:pt idx="4387">
                  <c:v>2.34913275234238E-2</c:v>
                </c:pt>
                <c:pt idx="4388">
                  <c:v>2.2862082038279798E-2</c:v>
                </c:pt>
                <c:pt idx="4389">
                  <c:v>1.65068862805882E-2</c:v>
                </c:pt>
                <c:pt idx="4390">
                  <c:v>6.0174384526351004E-3</c:v>
                </c:pt>
                <c:pt idx="4391">
                  <c:v>-5.9791141652585202E-3</c:v>
                </c:pt>
                <c:pt idx="4392">
                  <c:v>-1.6478160548731701E-2</c:v>
                </c:pt>
                <c:pt idx="4393">
                  <c:v>-2.2850149399688401E-2</c:v>
                </c:pt>
                <c:pt idx="4394">
                  <c:v>-2.34991765814574E-2</c:v>
                </c:pt>
                <c:pt idx="4395">
                  <c:v>-1.82626892100923E-2</c:v>
                </c:pt>
                <c:pt idx="4396">
                  <c:v>-8.4521980325609498E-3</c:v>
                </c:pt>
                <c:pt idx="4397">
                  <c:v>3.4751985758552802E-3</c:v>
                </c:pt>
                <c:pt idx="4398">
                  <c:v>1.45322101423817E-2</c:v>
                </c:pt>
                <c:pt idx="4399">
                  <c:v>2.1949539527461901E-2</c:v>
                </c:pt>
                <c:pt idx="4400">
                  <c:v>2.3869470572831598E-2</c:v>
                </c:pt>
                <c:pt idx="4401">
                  <c:v>1.98111446377904E-2</c:v>
                </c:pt>
                <c:pt idx="4402">
                  <c:v>1.07909946287958E-2</c:v>
                </c:pt>
                <c:pt idx="4403">
                  <c:v>-9.31826927451424E-4</c:v>
                </c:pt>
                <c:pt idx="4404">
                  <c:v>-1.2421266649083801E-2</c:v>
                </c:pt>
                <c:pt idx="4405">
                  <c:v>-2.07997230825092E-2</c:v>
                </c:pt>
                <c:pt idx="4406">
                  <c:v>-2.39687598378058E-2</c:v>
                </c:pt>
                <c:pt idx="4407">
                  <c:v>-2.1134672000332901E-2</c:v>
                </c:pt>
                <c:pt idx="4408">
                  <c:v>-1.3007274450390099E-2</c:v>
                </c:pt>
                <c:pt idx="4409">
                  <c:v>-1.6221243230745701E-3</c:v>
                </c:pt>
                <c:pt idx="4410">
                  <c:v>1.01692969038837E-2</c:v>
                </c:pt>
                <c:pt idx="4411">
                  <c:v>1.94137546355263E-2</c:v>
                </c:pt>
                <c:pt idx="4412">
                  <c:v>2.3795917084511099E-2</c:v>
                </c:pt>
                <c:pt idx="4413">
                  <c:v>2.2218244480527598E-2</c:v>
                </c:pt>
                <c:pt idx="4414">
                  <c:v>1.50758747144138E-2</c:v>
                </c:pt>
                <c:pt idx="4415">
                  <c:v>4.1576586021382003E-3</c:v>
                </c:pt>
                <c:pt idx="4416">
                  <c:v>-7.8018688992844499E-3</c:v>
                </c:pt>
                <c:pt idx="4417">
                  <c:v>-1.7807369935600399E-2</c:v>
                </c:pt>
                <c:pt idx="4418">
                  <c:v>-2.3352904702642199E-2</c:v>
                </c:pt>
                <c:pt idx="4419">
                  <c:v>-2.3049559616004099E-2</c:v>
                </c:pt>
                <c:pt idx="4420">
                  <c:v>-1.69733093344509E-2</c:v>
                </c:pt>
                <c:pt idx="4421">
                  <c:v>-6.6459884353177101E-3</c:v>
                </c:pt>
                <c:pt idx="4422">
                  <c:v>5.3458614961598401E-3</c:v>
                </c:pt>
                <c:pt idx="4423">
                  <c:v>1.5998807252607002E-2</c:v>
                </c:pt>
                <c:pt idx="4424">
                  <c:v>2.2644752483244102E-2</c:v>
                </c:pt>
                <c:pt idx="4425">
                  <c:v>2.3619178976607001E-2</c:v>
                </c:pt>
                <c:pt idx="4426">
                  <c:v>1.86780355725298E-2</c:v>
                </c:pt>
                <c:pt idx="4427">
                  <c:v>9.0588622891919802E-3</c:v>
                </c:pt>
                <c:pt idx="4428">
                  <c:v>-2.8291592515757402E-3</c:v>
                </c:pt>
                <c:pt idx="4429">
                  <c:v>-1.40086003069565E-2</c:v>
                </c:pt>
                <c:pt idx="4430">
                  <c:v>-2.1679500512412801E-2</c:v>
                </c:pt>
                <c:pt idx="4431">
                  <c:v>-2.3920635324678099E-2</c:v>
                </c:pt>
                <c:pt idx="4432">
                  <c:v>-2.0170698627029499E-2</c:v>
                </c:pt>
                <c:pt idx="4433">
                  <c:v>-1.13688853283115E-2</c:v>
                </c:pt>
                <c:pt idx="4434">
                  <c:v>2.80335828326388E-4</c:v>
                </c:pt>
                <c:pt idx="4435">
                  <c:v>1.1859345137682701E-2</c:v>
                </c:pt>
                <c:pt idx="4436">
                  <c:v>2.0468107887270399E-2</c:v>
                </c:pt>
                <c:pt idx="4437">
                  <c:v>2.39505060415682E-2</c:v>
                </c:pt>
                <c:pt idx="4438">
                  <c:v>2.14343513796025E-2</c:v>
                </c:pt>
                <c:pt idx="4439">
                  <c:v>1.3549830445552901E-2</c:v>
                </c:pt>
                <c:pt idx="4440">
                  <c:v>2.2716704193691001E-3</c:v>
                </c:pt>
                <c:pt idx="4441">
                  <c:v>-9.5754435557659397E-3</c:v>
                </c:pt>
                <c:pt idx="4442">
                  <c:v>-1.9024328290620101E-2</c:v>
                </c:pt>
                <c:pt idx="4443">
                  <c:v>-2.3708451986723899E-2</c:v>
                </c:pt>
                <c:pt idx="4444">
                  <c:v>-2.2454646806194301E-2</c:v>
                </c:pt>
                <c:pt idx="4445">
                  <c:v>-1.55769360345376E-2</c:v>
                </c:pt>
                <c:pt idx="4446">
                  <c:v>-4.7978850007352799E-3</c:v>
                </c:pt>
                <c:pt idx="4447">
                  <c:v>7.1828260954188896E-3</c:v>
                </c:pt>
                <c:pt idx="4448">
                  <c:v>1.7364553836957199E-2</c:v>
                </c:pt>
                <c:pt idx="4449">
                  <c:v>2.3197221348158301E-2</c:v>
                </c:pt>
                <c:pt idx="4450">
                  <c:v>2.3220000867599299E-2</c:v>
                </c:pt>
                <c:pt idx="4451">
                  <c:v>1.7427187123322401E-2</c:v>
                </c:pt>
                <c:pt idx="4452">
                  <c:v>7.2696262535893903E-3</c:v>
                </c:pt>
                <c:pt idx="4453">
                  <c:v>-4.7086576088423704E-3</c:v>
                </c:pt>
                <c:pt idx="4454">
                  <c:v>-1.5507628962748401E-2</c:v>
                </c:pt>
                <c:pt idx="4455">
                  <c:v>-2.24226184405883E-2</c:v>
                </c:pt>
                <c:pt idx="4456">
                  <c:v>-2.3721724030156599E-2</c:v>
                </c:pt>
                <c:pt idx="4457">
                  <c:v>-1.9079576677480101E-2</c:v>
                </c:pt>
                <c:pt idx="4458">
                  <c:v>-9.6588309848279902E-3</c:v>
                </c:pt>
                <c:pt idx="4459">
                  <c:v>2.1810288470116399E-3</c:v>
                </c:pt>
                <c:pt idx="4460">
                  <c:v>1.34746364739965E-2</c:v>
                </c:pt>
                <c:pt idx="4461">
                  <c:v>2.1393437805492899E-2</c:v>
                </c:pt>
                <c:pt idx="4462">
                  <c:v>2.39541199233506E-2</c:v>
                </c:pt>
                <c:pt idx="4463">
                  <c:v>2.05153441058335E-2</c:v>
                </c:pt>
                <c:pt idx="4464">
                  <c:v>1.1938373089055199E-2</c:v>
                </c:pt>
                <c:pt idx="4465">
                  <c:v>3.7136247183311899E-4</c:v>
                </c:pt>
                <c:pt idx="4466">
                  <c:v>-1.12886581802251E-2</c:v>
                </c:pt>
                <c:pt idx="4467">
                  <c:v>-2.0121364361294702E-2</c:v>
                </c:pt>
                <c:pt idx="4468">
                  <c:v>-2.39145500141958E-2</c:v>
                </c:pt>
                <c:pt idx="4469">
                  <c:v>-2.1718188260943801E-2</c:v>
                </c:pt>
                <c:pt idx="4470">
                  <c:v>-1.40823715278798E-2</c:v>
                </c:pt>
                <c:pt idx="4471">
                  <c:v>-2.9195374849677398E-3</c:v>
                </c:pt>
                <c:pt idx="4472">
                  <c:v>8.9745128325501404E-3</c:v>
                </c:pt>
                <c:pt idx="4473">
                  <c:v>1.86208407373201E-2</c:v>
                </c:pt>
                <c:pt idx="4474">
                  <c:v>2.3603463564118798E-2</c:v>
                </c:pt>
                <c:pt idx="4475">
                  <c:v>2.2674452516026299E-2</c:v>
                </c:pt>
                <c:pt idx="4476">
                  <c:v>1.60664841732037E-2</c:v>
                </c:pt>
                <c:pt idx="4477">
                  <c:v>5.4345651999704696E-3</c:v>
                </c:pt>
                <c:pt idx="4478">
                  <c:v>-6.5584743411903398E-3</c:v>
                </c:pt>
                <c:pt idx="4479">
                  <c:v>-1.6908903297778999E-2</c:v>
                </c:pt>
                <c:pt idx="4480">
                  <c:v>-2.30243925282182E-2</c:v>
                </c:pt>
                <c:pt idx="4481">
                  <c:v>-2.33732798170036E-2</c:v>
                </c:pt>
                <c:pt idx="4482">
                  <c:v>-1.7868184178319198E-2</c:v>
                </c:pt>
                <c:pt idx="4483">
                  <c:v>-7.8878909660075706E-3</c:v>
                </c:pt>
                <c:pt idx="4484">
                  <c:v>4.0679734716637201E-3</c:v>
                </c:pt>
                <c:pt idx="4485">
                  <c:v>1.50049887174815E-2</c:v>
                </c:pt>
                <c:pt idx="4486">
                  <c:v>2.2183911454814E-2</c:v>
                </c:pt>
                <c:pt idx="4487">
                  <c:v>2.3806735949292699E-2</c:v>
                </c:pt>
                <c:pt idx="4488">
                  <c:v>1.94670157390033E-2</c:v>
                </c:pt>
                <c:pt idx="4489">
                  <c:v>1.02516606722823E-2</c:v>
                </c:pt>
                <c:pt idx="4490">
                  <c:v>-1.53128640649747E-3</c:v>
                </c:pt>
                <c:pt idx="4491">
                  <c:v>-1.29307133053587E-2</c:v>
                </c:pt>
                <c:pt idx="4492">
                  <c:v>-2.1091562840571301E-2</c:v>
                </c:pt>
                <c:pt idx="4493">
                  <c:v>-2.3969899619806001E-2</c:v>
                </c:pt>
                <c:pt idx="4494">
                  <c:v>-2.0844826340798601E-2</c:v>
                </c:pt>
                <c:pt idx="4495">
                  <c:v>-1.24990369928235E-2</c:v>
                </c:pt>
                <c:pt idx="4496">
                  <c:v>-1.02278629159962E-3</c:v>
                </c:pt>
                <c:pt idx="4497">
                  <c:v>1.07096275812609E-2</c:v>
                </c:pt>
                <c:pt idx="4498">
                  <c:v>1.9759748788688501E-2</c:v>
                </c:pt>
                <c:pt idx="4499">
                  <c:v>2.38609183314069E-2</c:v>
                </c:pt>
                <c:pt idx="4500">
                  <c:v>2.1985972855633501E-2</c:v>
                </c:pt>
                <c:pt idx="4501">
                  <c:v>1.4604504087093099E-2</c:v>
                </c:pt>
                <c:pt idx="4502">
                  <c:v>3.5652466701743902E-3</c:v>
                </c:pt>
                <c:pt idx="4503">
                  <c:v>-8.3669488924741804E-3</c:v>
                </c:pt>
                <c:pt idx="4504">
                  <c:v>-1.8203590200219898E-2</c:v>
                </c:pt>
                <c:pt idx="4505">
                  <c:v>-2.3481029415445401E-2</c:v>
                </c:pt>
                <c:pt idx="4506">
                  <c:v>-2.2877499147841499E-2</c:v>
                </c:pt>
                <c:pt idx="4507">
                  <c:v>-1.6544157296959398E-2</c:v>
                </c:pt>
                <c:pt idx="4508">
                  <c:v>-6.0672286185530699E-3</c:v>
                </c:pt>
                <c:pt idx="4509">
                  <c:v>5.9292751057236897E-3</c:v>
                </c:pt>
                <c:pt idx="4510">
                  <c:v>1.6440755097219598E-2</c:v>
                </c:pt>
                <c:pt idx="4511">
                  <c:v>2.2834545983576801E-2</c:v>
                </c:pt>
                <c:pt idx="4512">
                  <c:v>2.3509283173107999E-2</c:v>
                </c:pt>
                <c:pt idx="4513">
                  <c:v>1.82959745509296E-2</c:v>
                </c:pt>
                <c:pt idx="4514">
                  <c:v>8.5003256024848099E-3</c:v>
                </c:pt>
                <c:pt idx="4515">
                  <c:v>-3.4242826252939801E-3</c:v>
                </c:pt>
                <c:pt idx="4516">
                  <c:v>-1.4491258026860699E-2</c:v>
                </c:pt>
                <c:pt idx="4517">
                  <c:v>-2.1928807958361898E-2</c:v>
                </c:pt>
                <c:pt idx="4518">
                  <c:v>-2.3874151900243001E-2</c:v>
                </c:pt>
                <c:pt idx="4519">
                  <c:v>-1.98400663942222E-2</c:v>
                </c:pt>
                <c:pt idx="4520">
                  <c:v>-1.0836913180932E-2</c:v>
                </c:pt>
                <c:pt idx="4521">
                  <c:v>8.8041216585119596E-4</c:v>
                </c:pt>
                <c:pt idx="4522">
                  <c:v>1.23772328240164E-2</c:v>
                </c:pt>
                <c:pt idx="4523">
                  <c:v>2.0774098738628798E-2</c:v>
                </c:pt>
                <c:pt idx="4524">
                  <c:v>2.3967962750999099E-2</c:v>
                </c:pt>
                <c:pt idx="4525">
                  <c:v>2.1158901805935399E-2</c:v>
                </c:pt>
                <c:pt idx="4526">
                  <c:v>1.30504626432779E-2</c:v>
                </c:pt>
                <c:pt idx="4527">
                  <c:v>1.6734541524187801E-3</c:v>
                </c:pt>
                <c:pt idx="4528">
                  <c:v>-1.0122681312269399E-2</c:v>
                </c:pt>
                <c:pt idx="4529">
                  <c:v>-1.9383528445744001E-2</c:v>
                </c:pt>
                <c:pt idx="4530">
                  <c:v>-2.37896506333014E-2</c:v>
                </c:pt>
                <c:pt idx="4531">
                  <c:v>-2.2237507239470201E-2</c:v>
                </c:pt>
                <c:pt idx="4532">
                  <c:v>-1.5115842206034E-2</c:v>
                </c:pt>
                <c:pt idx="4533">
                  <c:v>-4.2083207202194099E-3</c:v>
                </c:pt>
                <c:pt idx="4534">
                  <c:v>7.75320079650056E-3</c:v>
                </c:pt>
                <c:pt idx="4535">
                  <c:v>1.7772885076371099E-2</c:v>
                </c:pt>
                <c:pt idx="4536">
                  <c:v>2.3341240033889901E-2</c:v>
                </c:pt>
                <c:pt idx="4537">
                  <c:v>2.30636366263803E-2</c:v>
                </c:pt>
                <c:pt idx="4538">
                  <c:v>1.7009602349379298E-2</c:v>
                </c:pt>
                <c:pt idx="4539">
                  <c:v>6.6954076440641098E-3</c:v>
                </c:pt>
                <c:pt idx="4540">
                  <c:v>-5.2956934410005596E-3</c:v>
                </c:pt>
                <c:pt idx="4541">
                  <c:v>-1.59604552516696E-2</c:v>
                </c:pt>
                <c:pt idx="4542">
                  <c:v>-2.26278220330818E-2</c:v>
                </c:pt>
                <c:pt idx="4543">
                  <c:v>-2.3627910413491798E-2</c:v>
                </c:pt>
                <c:pt idx="4544">
                  <c:v>-1.8710242053927999E-2</c:v>
                </c:pt>
                <c:pt idx="4545">
                  <c:v>-9.1064775020430096E-3</c:v>
                </c:pt>
                <c:pt idx="4546">
                  <c:v>2.77806083271381E-3</c:v>
                </c:pt>
                <c:pt idx="4547">
                  <c:v>1.3966816598079201E-2</c:v>
                </c:pt>
                <c:pt idx="4548">
                  <c:v>2.1657496502615801E-2</c:v>
                </c:pt>
                <c:pt idx="4549">
                  <c:v>2.3923922054718098E-2</c:v>
                </c:pt>
                <c:pt idx="4550">
                  <c:v>2.0198452914978501E-2</c:v>
                </c:pt>
                <c:pt idx="4551">
                  <c:v>1.14141559405775E-2</c:v>
                </c:pt>
                <c:pt idx="4552">
                  <c:v>-2.2888719742377201E-4</c:v>
                </c:pt>
                <c:pt idx="4553">
                  <c:v>-1.1814604116917199E-2</c:v>
                </c:pt>
                <c:pt idx="4554">
                  <c:v>-2.0441280142845901E-2</c:v>
                </c:pt>
                <c:pt idx="4555">
                  <c:v>-2.3948310748503E-2</c:v>
                </c:pt>
                <c:pt idx="4556">
                  <c:v>-2.1457338362663499E-2</c:v>
                </c:pt>
                <c:pt idx="4557">
                  <c:v>-1.35922424722315E-2</c:v>
                </c:pt>
                <c:pt idx="4558">
                  <c:v>-2.3228851344785501E-3</c:v>
                </c:pt>
                <c:pt idx="4559">
                  <c:v>9.5282531953378193E-3</c:v>
                </c:pt>
                <c:pt idx="4560">
                  <c:v>1.8992981403390299E-2</c:v>
                </c:pt>
                <c:pt idx="4561">
                  <c:v>2.3700799595060999E-2</c:v>
                </c:pt>
                <c:pt idx="4562">
                  <c:v>2.2472605499062302E-2</c:v>
                </c:pt>
                <c:pt idx="4563">
                  <c:v>1.5616007945900101E-2</c:v>
                </c:pt>
                <c:pt idx="4564">
                  <c:v>4.8482843280069901E-3</c:v>
                </c:pt>
                <c:pt idx="4565">
                  <c:v>-7.1337221764078999E-3</c:v>
                </c:pt>
                <c:pt idx="4566">
                  <c:v>-1.7329043707341899E-2</c:v>
                </c:pt>
                <c:pt idx="4567">
                  <c:v>-2.31841987401896E-2</c:v>
                </c:pt>
                <c:pt idx="4568">
                  <c:v>-2.3232727374229399E-2</c:v>
                </c:pt>
                <c:pt idx="4569">
                  <c:v>-1.74624753120163E-2</c:v>
                </c:pt>
                <c:pt idx="4570">
                  <c:v>-7.3186379785766297E-3</c:v>
                </c:pt>
                <c:pt idx="4571">
                  <c:v>4.6581976381314897E-3</c:v>
                </c:pt>
                <c:pt idx="4572">
                  <c:v>1.54683587590093E-2</c:v>
                </c:pt>
                <c:pt idx="4573">
                  <c:v>2.2404373469962199E-2</c:v>
                </c:pt>
                <c:pt idx="4574">
                  <c:v>2.37290738587204E-2</c:v>
                </c:pt>
                <c:pt idx="4575">
                  <c:v>1.9110680495074799E-2</c:v>
                </c:pt>
                <c:pt idx="4576">
                  <c:v>9.7058986473830596E-3</c:v>
                </c:pt>
                <c:pt idx="4577">
                  <c:v>-2.1297857275697201E-3</c:v>
                </c:pt>
                <c:pt idx="4578">
                  <c:v>-1.34320520548212E-2</c:v>
                </c:pt>
                <c:pt idx="4579">
                  <c:v>-2.1370177618541299E-2</c:v>
                </c:pt>
                <c:pt idx="4580">
                  <c:v>-2.3956009626740299E-2</c:v>
                </c:pt>
                <c:pt idx="4581">
                  <c:v>-2.0541910411627801E-2</c:v>
                </c:pt>
                <c:pt idx="4582">
                  <c:v>-1.1982962301162499E-2</c:v>
                </c:pt>
                <c:pt idx="4583">
                  <c:v>-4.2280694546974797E-4</c:v>
                </c:pt>
                <c:pt idx="4584">
                  <c:v>1.12432430326197E-2</c:v>
                </c:pt>
                <c:pt idx="4585">
                  <c:v>2.0093353045173502E-2</c:v>
                </c:pt>
                <c:pt idx="4586">
                  <c:v>2.3910958137450901E-2</c:v>
                </c:pt>
                <c:pt idx="4587">
                  <c:v>2.1739915431388399E-2</c:v>
                </c:pt>
                <c:pt idx="4588">
                  <c:v>1.41239760408904E-2</c:v>
                </c:pt>
                <c:pt idx="4589">
                  <c:v>2.9705992321651898E-3</c:v>
                </c:pt>
                <c:pt idx="4590">
                  <c:v>-8.92678258251553E-3</c:v>
                </c:pt>
                <c:pt idx="4591">
                  <c:v>-1.8588396321666499E-2</c:v>
                </c:pt>
                <c:pt idx="4592">
                  <c:v>-2.35944308880171E-2</c:v>
                </c:pt>
                <c:pt idx="4593">
                  <c:v>-2.2691093869241001E-2</c:v>
                </c:pt>
                <c:pt idx="4594">
                  <c:v>-1.6104631625586601E-2</c:v>
                </c:pt>
                <c:pt idx="4595">
                  <c:v>-5.4846644854226597E-3</c:v>
                </c:pt>
                <c:pt idx="4596">
                  <c:v>6.5089708995037304E-3</c:v>
                </c:pt>
                <c:pt idx="4597">
                  <c:v>1.6872394143925398E-2</c:v>
                </c:pt>
                <c:pt idx="4598">
                  <c:v>2.3010021606266699E-2</c:v>
                </c:pt>
                <c:pt idx="4599">
                  <c:v>2.3384646413507602E-2</c:v>
                </c:pt>
                <c:pt idx="4600">
                  <c:v>1.7902441458670999E-2</c:v>
                </c:pt>
                <c:pt idx="4601">
                  <c:v>7.9364589818264105E-3</c:v>
                </c:pt>
                <c:pt idx="4602">
                  <c:v>-4.0172588812338204E-3</c:v>
                </c:pt>
                <c:pt idx="4603">
                  <c:v>-1.49648293362242E-2</c:v>
                </c:pt>
                <c:pt idx="4604">
                  <c:v>-2.2164365448895901E-2</c:v>
                </c:pt>
                <c:pt idx="4605">
                  <c:v>-2.3812698737150601E-2</c:v>
                </c:pt>
                <c:pt idx="4606">
                  <c:v>-1.9496993903427701E-2</c:v>
                </c:pt>
                <c:pt idx="4607">
                  <c:v>-1.02981459960221E-2</c:v>
                </c:pt>
                <c:pt idx="4608">
                  <c:v>1.4799364611468801E-3</c:v>
                </c:pt>
                <c:pt idx="4609">
                  <c:v>1.28873596507624E-2</c:v>
                </c:pt>
                <c:pt idx="4610">
                  <c:v>2.1067063668469301E-2</c:v>
                </c:pt>
                <c:pt idx="4611">
                  <c:v>2.3970390899833299E-2</c:v>
                </c:pt>
                <c:pt idx="4612">
                  <c:v>2.0870185028824501E-2</c:v>
                </c:pt>
                <c:pt idx="4613">
                  <c:v>1.2542911848118199E-2</c:v>
                </c:pt>
                <c:pt idx="4614">
                  <c:v>1.0741885844746E-3</c:v>
                </c:pt>
                <c:pt idx="4615">
                  <c:v>-1.06635718739328E-2</c:v>
                </c:pt>
                <c:pt idx="4616">
                  <c:v>-1.97305746045165E-2</c:v>
                </c:pt>
                <c:pt idx="4617">
                  <c:v>-2.38559325258004E-2</c:v>
                </c:pt>
                <c:pt idx="4618">
                  <c:v>-2.2006424154536301E-2</c:v>
                </c:pt>
                <c:pt idx="4619">
                  <c:v>-1.4645270335824301E-2</c:v>
                </c:pt>
                <c:pt idx="4620">
                  <c:v>-3.6161177088438901E-3</c:v>
                </c:pt>
                <c:pt idx="4621">
                  <c:v>8.3187140310821903E-3</c:v>
                </c:pt>
                <c:pt idx="4622">
                  <c:v>1.8170072236368399E-2</c:v>
                </c:pt>
                <c:pt idx="4623">
                  <c:v>2.3470623131111399E-2</c:v>
                </c:pt>
                <c:pt idx="4624">
                  <c:v>2.28928108614922E-2</c:v>
                </c:pt>
                <c:pt idx="4625">
                  <c:v>1.65813520949241E-2</c:v>
                </c:pt>
                <c:pt idx="4626">
                  <c:v>6.1169908329418102E-3</c:v>
                </c:pt>
                <c:pt idx="4627">
                  <c:v>-5.8794087302070303E-3</c:v>
                </c:pt>
                <c:pt idx="4628">
                  <c:v>-1.6403273903671699E-2</c:v>
                </c:pt>
                <c:pt idx="4629">
                  <c:v>-2.28188373694381E-2</c:v>
                </c:pt>
                <c:pt idx="4630">
                  <c:v>-2.3519281458238801E-2</c:v>
                </c:pt>
                <c:pt idx="4631">
                  <c:v>-1.8329175602793998E-2</c:v>
                </c:pt>
                <c:pt idx="4632">
                  <c:v>-8.5484140116789693E-3</c:v>
                </c:pt>
                <c:pt idx="4633">
                  <c:v>3.3733508991715499E-3</c:v>
                </c:pt>
                <c:pt idx="4634">
                  <c:v>1.4450239150574799E-2</c:v>
                </c:pt>
                <c:pt idx="4635">
                  <c:v>2.1907975363940999E-2</c:v>
                </c:pt>
                <c:pt idx="4636">
                  <c:v>2.3878723240195899E-2</c:v>
                </c:pt>
                <c:pt idx="4637">
                  <c:v>1.9868896748099101E-2</c:v>
                </c:pt>
                <c:pt idx="4638">
                  <c:v>1.08827818077539E-2</c:v>
                </c:pt>
                <c:pt idx="4639">
                  <c:v>-8.2899334822013598E-4</c:v>
                </c:pt>
                <c:pt idx="4640">
                  <c:v>-1.23331419774311E-2</c:v>
                </c:pt>
                <c:pt idx="4641">
                  <c:v>-2.0748378689136201E-2</c:v>
                </c:pt>
                <c:pt idx="4642">
                  <c:v>-2.3967055244550398E-2</c:v>
                </c:pt>
                <c:pt idx="4643">
                  <c:v>-2.11830341331503E-2</c:v>
                </c:pt>
                <c:pt idx="4644">
                  <c:v>-1.3093590713099399E-2</c:v>
                </c:pt>
                <c:pt idx="4645">
                  <c:v>-1.72477627221294E-3</c:v>
                </c:pt>
                <c:pt idx="4646">
                  <c:v>1.0076019085784401E-2</c:v>
                </c:pt>
                <c:pt idx="4647">
                  <c:v>1.9353212956662699E-2</c:v>
                </c:pt>
                <c:pt idx="4648">
                  <c:v>2.3783274583927799E-2</c:v>
                </c:pt>
                <c:pt idx="4649">
                  <c:v>2.2256667550924099E-2</c:v>
                </c:pt>
                <c:pt idx="4650">
                  <c:v>1.5155740059449901E-2</c:v>
                </c:pt>
                <c:pt idx="4651">
                  <c:v>4.2589634507009498E-3</c:v>
                </c:pt>
                <c:pt idx="4652">
                  <c:v>-7.7044969749672102E-3</c:v>
                </c:pt>
                <c:pt idx="4653">
                  <c:v>-1.7738318338025499E-2</c:v>
                </c:pt>
                <c:pt idx="4654">
                  <c:v>-2.33294678327873E-2</c:v>
                </c:pt>
                <c:pt idx="4655">
                  <c:v>-2.3077607383316101E-2</c:v>
                </c:pt>
                <c:pt idx="4656">
                  <c:v>-1.70458170016108E-2</c:v>
                </c:pt>
                <c:pt idx="4657">
                  <c:v>-6.7447960072804496E-3</c:v>
                </c:pt>
                <c:pt idx="4658">
                  <c:v>5.2455009887500403E-3</c:v>
                </c:pt>
                <c:pt idx="4659">
                  <c:v>1.5922029721422402E-2</c:v>
                </c:pt>
                <c:pt idx="4660">
                  <c:v>2.2610787337262999E-2</c:v>
                </c:pt>
                <c:pt idx="4661">
                  <c:v>2.3636532997344799E-2</c:v>
                </c:pt>
                <c:pt idx="4662">
                  <c:v>1.8742362337836299E-2</c:v>
                </c:pt>
                <c:pt idx="4663">
                  <c:v>9.1540507616418403E-3</c:v>
                </c:pt>
                <c:pt idx="4664">
                  <c:v>-2.7269496154139899E-3</c:v>
                </c:pt>
                <c:pt idx="4665">
                  <c:v>-1.39249685445221E-2</c:v>
                </c:pt>
                <c:pt idx="4666">
                  <c:v>-2.1635392717421299E-2</c:v>
                </c:pt>
                <c:pt idx="4667">
                  <c:v>-2.3927098568010001E-2</c:v>
                </c:pt>
                <c:pt idx="4668">
                  <c:v>-2.02261141492973E-2</c:v>
                </c:pt>
                <c:pt idx="4669">
                  <c:v>-1.14593739681902E-2</c:v>
                </c:pt>
                <c:pt idx="4670">
                  <c:v>1.7743751204512301E-4</c:v>
                </c:pt>
                <c:pt idx="4671">
                  <c:v>1.17698086666463E-2</c:v>
                </c:pt>
                <c:pt idx="4672">
                  <c:v>2.0414358226093901E-2</c:v>
                </c:pt>
                <c:pt idx="4673">
                  <c:v>2.3946005126331899E-2</c:v>
                </c:pt>
                <c:pt idx="4674">
                  <c:v>2.1480226492449E-2</c:v>
                </c:pt>
                <c:pt idx="4675">
                  <c:v>1.3634591879881299E-2</c:v>
                </c:pt>
                <c:pt idx="4676">
                  <c:v>2.3740891481300402E-3</c:v>
                </c:pt>
                <c:pt idx="4677">
                  <c:v>-9.4810189385502903E-3</c:v>
                </c:pt>
                <c:pt idx="4678">
                  <c:v>-1.8961547016099201E-2</c:v>
                </c:pt>
                <c:pt idx="4679">
                  <c:v>-2.3693038014568301E-2</c:v>
                </c:pt>
                <c:pt idx="4680">
                  <c:v>-2.2490460661351599E-2</c:v>
                </c:pt>
                <c:pt idx="4681">
                  <c:v>-1.5655007914810701E-2</c:v>
                </c:pt>
                <c:pt idx="4682">
                  <c:v>-4.8986613193870198E-3</c:v>
                </c:pt>
                <c:pt idx="4683">
                  <c:v>7.0845853925657499E-3</c:v>
                </c:pt>
                <c:pt idx="4684">
                  <c:v>1.7293453743373401E-2</c:v>
                </c:pt>
                <c:pt idx="4685">
                  <c:v>2.31710693233547E-2</c:v>
                </c:pt>
                <c:pt idx="4686">
                  <c:v>2.3245346848423401E-2</c:v>
                </c:pt>
                <c:pt idx="4687">
                  <c:v>1.7497683051641798E-2</c:v>
                </c:pt>
                <c:pt idx="4688">
                  <c:v>7.3676159868314899E-3</c:v>
                </c:pt>
                <c:pt idx="4689">
                  <c:v>-4.6077162072522297E-3</c:v>
                </c:pt>
                <c:pt idx="4690">
                  <c:v>-1.54290172930335E-2</c:v>
                </c:pt>
                <c:pt idx="4691">
                  <c:v>-2.2386025283100099E-2</c:v>
                </c:pt>
                <c:pt idx="4692">
                  <c:v>-2.37363143681955E-2</c:v>
                </c:pt>
                <c:pt idx="4693">
                  <c:v>-1.9141696270372401E-2</c:v>
                </c:pt>
                <c:pt idx="4694">
                  <c:v>-9.7529215951717898E-3</c:v>
                </c:pt>
                <c:pt idx="4695">
                  <c:v>2.0785327962726898E-3</c:v>
                </c:pt>
                <c:pt idx="4696">
                  <c:v>1.33894057546093E-2</c:v>
                </c:pt>
                <c:pt idx="4697">
                  <c:v>2.1346818979861001E-2</c:v>
                </c:pt>
                <c:pt idx="4698">
                  <c:v>2.3957788965555699E-2</c:v>
                </c:pt>
                <c:pt idx="4699">
                  <c:v>2.05683820814942E-2</c:v>
                </c:pt>
                <c:pt idx="4700">
                  <c:v>1.20274963081436E-2</c:v>
                </c:pt>
                <c:pt idx="4701">
                  <c:v>4.74249471248243E-4</c:v>
                </c:pt>
                <c:pt idx="4702">
                  <c:v>-1.1197776087751301E-2</c:v>
                </c:pt>
                <c:pt idx="4703">
                  <c:v>-2.0065249159613999E-2</c:v>
                </c:pt>
                <c:pt idx="4704">
                  <c:v>-2.3907256103682498E-2</c:v>
                </c:pt>
                <c:pt idx="4705">
                  <c:v>-2.1761542446734099E-2</c:v>
                </c:pt>
                <c:pt idx="4706">
                  <c:v>-1.41655154851926E-2</c:v>
                </c:pt>
                <c:pt idx="4707">
                  <c:v>-3.02164729390649E-3</c:v>
                </c:pt>
                <c:pt idx="4708">
                  <c:v>8.8790112070775001E-3</c:v>
                </c:pt>
                <c:pt idx="4709">
                  <c:v>1.85558662698623E-2</c:v>
                </c:pt>
                <c:pt idx="4710">
                  <c:v>2.3585289513122901E-2</c:v>
                </c:pt>
                <c:pt idx="4711">
                  <c:v>2.27076306853079E-2</c:v>
                </c:pt>
                <c:pt idx="4712">
                  <c:v>1.61427048844438E-2</c:v>
                </c:pt>
                <c:pt idx="4713">
                  <c:v>5.5347385032000302E-3</c:v>
                </c:pt>
                <c:pt idx="4714">
                  <c:v>-6.4594374711952401E-3</c:v>
                </c:pt>
                <c:pt idx="4715">
                  <c:v>-1.6835807259488699E-2</c:v>
                </c:pt>
                <c:pt idx="4716">
                  <c:v>-2.29955446778775E-2</c:v>
                </c:pt>
                <c:pt idx="4717">
                  <c:v>-2.33959052776893E-2</c:v>
                </c:pt>
                <c:pt idx="4718">
                  <c:v>-1.7936616263044498E-2</c:v>
                </c:pt>
                <c:pt idx="4719">
                  <c:v>-7.9849904346311097E-3</c:v>
                </c:pt>
                <c:pt idx="4720">
                  <c:v>3.9665257834200704E-3</c:v>
                </c:pt>
                <c:pt idx="4721">
                  <c:v>1.4924601012474101E-2</c:v>
                </c:pt>
                <c:pt idx="4722">
                  <c:v>2.2144717332451099E-2</c:v>
                </c:pt>
                <c:pt idx="4723">
                  <c:v>2.3818551820662798E-2</c:v>
                </c:pt>
                <c:pt idx="4724">
                  <c:v>1.95268822458213E-2</c:v>
                </c:pt>
                <c:pt idx="4725">
                  <c:v>1.0344583876530899E-2</c:v>
                </c:pt>
                <c:pt idx="4726">
                  <c:v>-1.4285796977760901E-3</c:v>
                </c:pt>
                <c:pt idx="4727">
                  <c:v>-1.2843946624509999E-2</c:v>
                </c:pt>
                <c:pt idx="4728">
                  <c:v>-2.1042467441075099E-2</c:v>
                </c:pt>
                <c:pt idx="4729">
                  <c:v>-2.3970771749032099E-2</c:v>
                </c:pt>
                <c:pt idx="4730">
                  <c:v>-2.0895447568571798E-2</c:v>
                </c:pt>
                <c:pt idx="4731">
                  <c:v>-1.25867289186169E-2</c:v>
                </c:pt>
                <c:pt idx="4732">
                  <c:v>-1.12558592859692E-3</c:v>
                </c:pt>
                <c:pt idx="4733">
                  <c:v>1.06174670398683E-2</c:v>
                </c:pt>
                <c:pt idx="4734">
                  <c:v>1.97013095222149E-2</c:v>
                </c:pt>
                <c:pt idx="4735">
                  <c:v>2.3850836816671502E-2</c:v>
                </c:pt>
                <c:pt idx="4736">
                  <c:v>2.20267740705429E-2</c:v>
                </c:pt>
                <c:pt idx="4737">
                  <c:v>1.4685969114260899E-2</c:v>
                </c:pt>
                <c:pt idx="4738">
                  <c:v>3.66697208817412E-3</c:v>
                </c:pt>
                <c:pt idx="4739">
                  <c:v>-8.2704408456392396E-3</c:v>
                </c:pt>
                <c:pt idx="4740">
                  <c:v>-1.8136470563572E-2</c:v>
                </c:pt>
                <c:pt idx="4741">
                  <c:v>-2.3460108718363099E-2</c:v>
                </c:pt>
                <c:pt idx="4742">
                  <c:v>-2.29080171086915E-2</c:v>
                </c:pt>
                <c:pt idx="4743">
                  <c:v>-1.6618470503127199E-2</c:v>
                </c:pt>
                <c:pt idx="4744">
                  <c:v>-6.1667248665483298E-3</c:v>
                </c:pt>
                <c:pt idx="4745">
                  <c:v>5.8295152684413598E-3</c:v>
                </c:pt>
                <c:pt idx="4746">
                  <c:v>1.6365717140762601E-2</c:v>
                </c:pt>
                <c:pt idx="4747">
                  <c:v>2.2803023629641501E-2</c:v>
                </c:pt>
                <c:pt idx="4748">
                  <c:v>2.3529171390788001E-2</c:v>
                </c:pt>
                <c:pt idx="4749">
                  <c:v>1.8362292212729302E-2</c:v>
                </c:pt>
                <c:pt idx="4750">
                  <c:v>8.5964630386017003E-3</c:v>
                </c:pt>
                <c:pt idx="4751">
                  <c:v>-3.32240363212881E-3</c:v>
                </c:pt>
                <c:pt idx="4752">
                  <c:v>-1.44091537024968E-2</c:v>
                </c:pt>
                <c:pt idx="4753">
                  <c:v>-2.1887041840174499E-2</c:v>
                </c:pt>
                <c:pt idx="4754">
                  <c:v>-2.38831845716303E-2</c:v>
                </c:pt>
                <c:pt idx="4755">
                  <c:v>-1.9897635566600701E-2</c:v>
                </c:pt>
                <c:pt idx="4756">
                  <c:v>-1.0928600297946201E-2</c:v>
                </c:pt>
                <c:pt idx="4757">
                  <c:v>7.7757071144308998E-4</c:v>
                </c:pt>
                <c:pt idx="4758">
                  <c:v>1.2288994312453E-2</c:v>
                </c:pt>
                <c:pt idx="4759">
                  <c:v>2.0722563052522999E-2</c:v>
                </c:pt>
                <c:pt idx="4760">
                  <c:v>2.39660373226404E-2</c:v>
                </c:pt>
                <c:pt idx="4761">
                  <c:v>2.1207068870800701E-2</c:v>
                </c:pt>
                <c:pt idx="4762">
                  <c:v>1.31366584611649E-2</c:v>
                </c:pt>
                <c:pt idx="4763">
                  <c:v>1.77609044601767E-3</c:v>
                </c:pt>
                <c:pt idx="4764">
                  <c:v>-1.00293104393999E-2</c:v>
                </c:pt>
                <c:pt idx="4765">
                  <c:v>-1.9322808307944798E-2</c:v>
                </c:pt>
                <c:pt idx="4766">
                  <c:v>-2.3776788965764701E-2</c:v>
                </c:pt>
                <c:pt idx="4767">
                  <c:v>-2.22757253266186E-2</c:v>
                </c:pt>
                <c:pt idx="4768">
                  <c:v>-1.5195568090853401E-2</c:v>
                </c:pt>
                <c:pt idx="4769">
                  <c:v>-4.3095865602733102E-3</c:v>
                </c:pt>
                <c:pt idx="4770">
                  <c:v>7.6557576590613801E-3</c:v>
                </c:pt>
                <c:pt idx="4771">
                  <c:v>1.77036698798115E-2</c:v>
                </c:pt>
                <c:pt idx="4772">
                  <c:v>2.3317588153568301E-2</c:v>
                </c:pt>
                <c:pt idx="4773">
                  <c:v>2.3091471822448702E-2</c:v>
                </c:pt>
                <c:pt idx="4774">
                  <c:v>1.70819531243055E-2</c:v>
                </c:pt>
                <c:pt idx="4775">
                  <c:v>6.7941532974360999E-3</c:v>
                </c:pt>
                <c:pt idx="4776">
                  <c:v>-5.1952843706433204E-3</c:v>
                </c:pt>
                <c:pt idx="4777">
                  <c:v>-1.58835308388907E-2</c:v>
                </c:pt>
                <c:pt idx="4778">
                  <c:v>-2.25936484742661E-2</c:v>
                </c:pt>
                <c:pt idx="4779">
                  <c:v>-2.3645046688442199E-2</c:v>
                </c:pt>
                <c:pt idx="4780">
                  <c:v>-1.8774396276277399E-2</c:v>
                </c:pt>
                <c:pt idx="4781">
                  <c:v>-9.2015818488199695E-3</c:v>
                </c:pt>
                <c:pt idx="4782">
                  <c:v>2.6758258351440301E-3</c:v>
                </c:pt>
                <c:pt idx="4783">
                  <c:v>1.38830563390778E-2</c:v>
                </c:pt>
                <c:pt idx="4784">
                  <c:v>2.1613189258660698E-2</c:v>
                </c:pt>
                <c:pt idx="4785">
                  <c:v>2.3930164849919899E-2</c:v>
                </c:pt>
                <c:pt idx="4786">
                  <c:v>2.0253682202551498E-2</c:v>
                </c:pt>
                <c:pt idx="4787">
                  <c:v>1.1504539202831499E-2</c:v>
                </c:pt>
                <c:pt idx="4788">
                  <c:v>-1.25987009217488E-4</c:v>
                </c:pt>
                <c:pt idx="4789">
                  <c:v>-1.1724958993241301E-2</c:v>
                </c:pt>
                <c:pt idx="4790">
                  <c:v>-2.0387342261042801E-2</c:v>
                </c:pt>
                <c:pt idx="4791">
                  <c:v>-2.3943589185676802E-2</c:v>
                </c:pt>
                <c:pt idx="4792">
                  <c:v>-2.15030156635144E-2</c:v>
                </c:pt>
                <c:pt idx="4793">
                  <c:v>-1.36768784734E-2</c:v>
                </c:pt>
                <c:pt idx="4794">
                  <c:v>-2.42528222442835E-3</c:v>
                </c:pt>
                <c:pt idx="4795">
                  <c:v>9.4337410030100703E-3</c:v>
                </c:pt>
                <c:pt idx="4796">
                  <c:v>1.8930025273564102E-2</c:v>
                </c:pt>
                <c:pt idx="4797">
                  <c:v>2.3685167281002902E-2</c:v>
                </c:pt>
                <c:pt idx="4798">
                  <c:v>2.2508212210803999E-2</c:v>
                </c:pt>
                <c:pt idx="4799">
                  <c:v>1.5693935761597801E-2</c:v>
                </c:pt>
                <c:pt idx="4800">
                  <c:v>4.9490157427901499E-3</c:v>
                </c:pt>
                <c:pt idx="4801">
                  <c:v>-7.0354159702640398E-3</c:v>
                </c:pt>
                <c:pt idx="4802">
                  <c:v>-1.7257784109013501E-2</c:v>
                </c:pt>
                <c:pt idx="4803">
                  <c:v>-2.3157833158140399E-2</c:v>
                </c:pt>
                <c:pt idx="4804">
                  <c:v>-2.32578592320439E-2</c:v>
                </c:pt>
                <c:pt idx="4805">
                  <c:v>-1.7532810179998099E-2</c:v>
                </c:pt>
                <c:pt idx="4806">
                  <c:v>-7.4165600527138498E-3</c:v>
                </c:pt>
                <c:pt idx="4807">
                  <c:v>4.5572135487709801E-3</c:v>
                </c:pt>
                <c:pt idx="4808">
                  <c:v>1.53896047460657E-2</c:v>
                </c:pt>
                <c:pt idx="4809">
                  <c:v>2.2367573964531502E-2</c:v>
                </c:pt>
                <c:pt idx="4810">
                  <c:v>2.37434455252254E-2</c:v>
                </c:pt>
                <c:pt idx="4811">
                  <c:v>1.9172623860484E-2</c:v>
                </c:pt>
                <c:pt idx="4812">
                  <c:v>9.7998996115609294E-3</c:v>
                </c:pt>
                <c:pt idx="4813">
                  <c:v>-2.0272702892411899E-3</c:v>
                </c:pt>
                <c:pt idx="4814">
                  <c:v>-1.3346697769831E-2</c:v>
                </c:pt>
                <c:pt idx="4815">
                  <c:v>-2.1323361997064701E-2</c:v>
                </c:pt>
                <c:pt idx="4816">
                  <c:v>-2.3959457931599301E-2</c:v>
                </c:pt>
                <c:pt idx="4817">
                  <c:v>-2.0594758993478599E-2</c:v>
                </c:pt>
                <c:pt idx="4818">
                  <c:v>-1.2071974904831801E-2</c:v>
                </c:pt>
                <c:pt idx="4819">
                  <c:v>-5.2568981217448801E-4</c:v>
                </c:pt>
                <c:pt idx="4820">
                  <c:v>1.1152257555084699E-2</c:v>
                </c:pt>
                <c:pt idx="4821">
                  <c:v>2.00370528340898E-2</c:v>
                </c:pt>
                <c:pt idx="4822">
                  <c:v>2.39034439299456E-2</c:v>
                </c:pt>
                <c:pt idx="4823">
                  <c:v>2.17830692073459E-2</c:v>
                </c:pt>
                <c:pt idx="4824">
                  <c:v>1.4206989669415601E-2</c:v>
                </c:pt>
                <c:pt idx="4825">
                  <c:v>3.0726814350147901E-3</c:v>
                </c:pt>
                <c:pt idx="4826">
                  <c:v>-8.8311989263172401E-3</c:v>
                </c:pt>
                <c:pt idx="4827">
                  <c:v>-1.8523250731772301E-2</c:v>
                </c:pt>
                <c:pt idx="4828">
                  <c:v>-2.3576039481550001E-2</c:v>
                </c:pt>
                <c:pt idx="4829">
                  <c:v>-2.27240628880425E-2</c:v>
                </c:pt>
                <c:pt idx="4830">
                  <c:v>-1.6180703774373102E-2</c:v>
                </c:pt>
                <c:pt idx="4831">
                  <c:v>-5.5847870226131396E-3</c:v>
                </c:pt>
                <c:pt idx="4832">
                  <c:v>6.4098742844637601E-3</c:v>
                </c:pt>
                <c:pt idx="4833">
                  <c:v>1.6799142813023499E-2</c:v>
                </c:pt>
                <c:pt idx="4834">
                  <c:v>2.29809618097454E-2</c:v>
                </c:pt>
                <c:pt idx="4835">
                  <c:v>2.34070563576796E-2</c:v>
                </c:pt>
                <c:pt idx="4836">
                  <c:v>1.7970708433997298E-2</c:v>
                </c:pt>
                <c:pt idx="4837">
                  <c:v>8.0334851008388806E-3</c:v>
                </c:pt>
                <c:pt idx="4838">
                  <c:v>-3.9157744119481704E-3</c:v>
                </c:pt>
                <c:pt idx="4839">
                  <c:v>-1.48843039315619E-2</c:v>
                </c:pt>
                <c:pt idx="4840">
                  <c:v>-2.2124967195997901E-2</c:v>
                </c:pt>
                <c:pt idx="4841">
                  <c:v>-2.3824295172864302E-2</c:v>
                </c:pt>
                <c:pt idx="4842">
                  <c:v>-1.95566806284895E-2</c:v>
                </c:pt>
                <c:pt idx="4843">
                  <c:v>-1.03909740998708E-2</c:v>
                </c:pt>
                <c:pt idx="4844">
                  <c:v>1.3772163529840501E-3</c:v>
                </c:pt>
                <c:pt idx="4845">
                  <c:v>1.2800474426604E-2</c:v>
                </c:pt>
                <c:pt idx="4846">
                  <c:v>2.1017774271702701E-2</c:v>
                </c:pt>
                <c:pt idx="4847">
                  <c:v>2.3971042165647799E-2</c:v>
                </c:pt>
                <c:pt idx="4848">
                  <c:v>2.0920613843656798E-2</c:v>
                </c:pt>
                <c:pt idx="4849">
                  <c:v>1.26304880024558E-2</c:v>
                </c:pt>
                <c:pt idx="4850">
                  <c:v>1.1769780871806899E-3</c:v>
                </c:pt>
                <c:pt idx="4851">
                  <c:v>-1.0571313291470799E-2</c:v>
                </c:pt>
                <c:pt idx="4852">
                  <c:v>-1.9671953676606901E-2</c:v>
                </c:pt>
                <c:pt idx="4853">
                  <c:v>-2.38456312274959E-2</c:v>
                </c:pt>
                <c:pt idx="4854">
                  <c:v>-2.2047022509901999E-2</c:v>
                </c:pt>
                <c:pt idx="4855">
                  <c:v>-1.47266002349049E-2</c:v>
                </c:pt>
                <c:pt idx="4856">
                  <c:v>-3.7178095738805901E-3</c:v>
                </c:pt>
                <c:pt idx="4857">
                  <c:v>8.2221295585383596E-3</c:v>
                </c:pt>
                <c:pt idx="4858">
                  <c:v>1.81027853366326E-2</c:v>
                </c:pt>
                <c:pt idx="4859">
                  <c:v>2.3449486225640099E-2</c:v>
                </c:pt>
                <c:pt idx="4860">
                  <c:v>2.2923117819384602E-2</c:v>
                </c:pt>
                <c:pt idx="4861">
                  <c:v>1.6655512350565199E-2</c:v>
                </c:pt>
                <c:pt idx="4862">
                  <c:v>6.21643049024952E-3</c:v>
                </c:pt>
                <c:pt idx="4863">
                  <c:v>-5.7795949502842496E-3</c:v>
                </c:pt>
                <c:pt idx="4864">
                  <c:v>-1.6328084981515199E-2</c:v>
                </c:pt>
                <c:pt idx="4865">
                  <c:v>-2.2787104837040301E-2</c:v>
                </c:pt>
                <c:pt idx="4866">
                  <c:v>-2.3538952925193E-2</c:v>
                </c:pt>
                <c:pt idx="4867">
                  <c:v>-1.83953242281686E-2</c:v>
                </c:pt>
                <c:pt idx="4868">
                  <c:v>-8.6444724618926199E-3</c:v>
                </c:pt>
                <c:pt idx="4869">
                  <c:v>3.2714410588782199E-3</c:v>
                </c:pt>
                <c:pt idx="4870">
                  <c:v>1.4368001871906001E-2</c:v>
                </c:pt>
                <c:pt idx="4871">
                  <c:v>2.1866007483502401E-2</c:v>
                </c:pt>
                <c:pt idx="4872">
                  <c:v>2.3887535873993102E-2</c:v>
                </c:pt>
                <c:pt idx="4873">
                  <c:v>1.9926282717327999E-2</c:v>
                </c:pt>
                <c:pt idx="4874">
                  <c:v>1.0974368440424501E-2</c:v>
                </c:pt>
                <c:pt idx="4875">
                  <c:v>-7.2614449242248502E-4</c:v>
                </c:pt>
                <c:pt idx="4876">
                  <c:v>-1.2244790032468899E-2</c:v>
                </c:pt>
                <c:pt idx="4877">
                  <c:v>-2.0696651947720902E-2</c:v>
                </c:pt>
                <c:pt idx="4878">
                  <c:v>-2.3964908989958799E-2</c:v>
                </c:pt>
                <c:pt idx="4879">
                  <c:v>-2.1231005908159399E-2</c:v>
                </c:pt>
                <c:pt idx="4880">
                  <c:v>-1.3179665689062699E-2</c:v>
                </c:pt>
                <c:pt idx="4881">
                  <c:v>-1.8273964374302099E-3</c:v>
                </c:pt>
                <c:pt idx="4882">
                  <c:v>9.9825555883012208E-3</c:v>
                </c:pt>
                <c:pt idx="4883">
                  <c:v>1.9292314639663601E-2</c:v>
                </c:pt>
                <c:pt idx="4884">
                  <c:v>2.3770193808691099E-2</c:v>
                </c:pt>
                <c:pt idx="4885">
                  <c:v>2.2294680478755002E-2</c:v>
                </c:pt>
                <c:pt idx="4886">
                  <c:v>1.5235326116758E-2</c:v>
                </c:pt>
                <c:pt idx="4887">
                  <c:v>4.3601898157174497E-3</c:v>
                </c:pt>
                <c:pt idx="4888">
                  <c:v>-7.6069830733234804E-3</c:v>
                </c:pt>
                <c:pt idx="4889">
                  <c:v>-1.7668939861353501E-2</c:v>
                </c:pt>
                <c:pt idx="4890">
                  <c:v>-2.33056010509624E-2</c:v>
                </c:pt>
                <c:pt idx="4891">
                  <c:v>-2.3105229879905102E-2</c:v>
                </c:pt>
                <c:pt idx="4892">
                  <c:v>-1.71180105509855E-2</c:v>
                </c:pt>
                <c:pt idx="4893">
                  <c:v>-6.84347928714362E-3</c:v>
                </c:pt>
                <c:pt idx="4894">
                  <c:v>5.1450438180267403E-3</c:v>
                </c:pt>
                <c:pt idx="4895">
                  <c:v>1.5844958781437601E-2</c:v>
                </c:pt>
                <c:pt idx="4896">
                  <c:v>2.25764055230494E-2</c:v>
                </c:pt>
                <c:pt idx="4897">
                  <c:v>2.3653451447561501E-2</c:v>
                </c:pt>
                <c:pt idx="4898">
                  <c:v>1.8806343721671899E-2</c:v>
                </c:pt>
                <c:pt idx="4899">
                  <c:v>9.2490705446031905E-3</c:v>
                </c:pt>
                <c:pt idx="4900">
                  <c:v>-2.6246897274295401E-3</c:v>
                </c:pt>
                <c:pt idx="4901">
                  <c:v>-1.38410801748346E-2</c:v>
                </c:pt>
                <c:pt idx="4902">
                  <c:v>-2.1590886228624599E-2</c:v>
                </c:pt>
                <c:pt idx="4903">
                  <c:v>-2.39331208863214E-2</c:v>
                </c:pt>
                <c:pt idx="4904">
                  <c:v>-2.0281156947735999E-2</c:v>
                </c:pt>
                <c:pt idx="4905">
                  <c:v>-1.1549651436426601E-2</c:v>
                </c:pt>
                <c:pt idx="4906">
                  <c:v>7.4535925971713996E-5</c:v>
                </c:pt>
                <c:pt idx="4907">
                  <c:v>1.1680055303323E-2</c:v>
                </c:pt>
                <c:pt idx="4908">
                  <c:v>2.0360232372154501E-2</c:v>
                </c:pt>
                <c:pt idx="4909">
                  <c:v>2.3941062937668001E-2</c:v>
                </c:pt>
                <c:pt idx="4910">
                  <c:v>2.1525705770870499E-2</c:v>
                </c:pt>
                <c:pt idx="4911">
                  <c:v>1.3719102057974599E-2</c:v>
                </c:pt>
                <c:pt idx="4912">
                  <c:v>2.47646412752858E-3</c:v>
                </c:pt>
                <c:pt idx="4913">
                  <c:v>-9.3864196065251201E-3</c:v>
                </c:pt>
                <c:pt idx="4914">
                  <c:v>-1.88984163210047E-2</c:v>
                </c:pt>
                <c:pt idx="4915">
                  <c:v>-2.3677187430625302E-2</c:v>
                </c:pt>
                <c:pt idx="4916">
                  <c:v>-2.25258600656386E-2</c:v>
                </c:pt>
                <c:pt idx="4917">
                  <c:v>-1.5732791306922001E-2</c:v>
                </c:pt>
                <c:pt idx="4918">
                  <c:v>-4.9993473662351701E-3</c:v>
                </c:pt>
                <c:pt idx="4919">
                  <c:v>6.9862141360247298E-3</c:v>
                </c:pt>
                <c:pt idx="4920">
                  <c:v>1.72220349685911E-2</c:v>
                </c:pt>
                <c:pt idx="4921">
                  <c:v>2.31444903055254E-2</c:v>
                </c:pt>
                <c:pt idx="4922">
                  <c:v>2.3270264467446601E-2</c:v>
                </c:pt>
                <c:pt idx="4923">
                  <c:v>1.7567856535255499E-2</c:v>
                </c:pt>
                <c:pt idx="4924">
                  <c:v>7.4654699507399197E-3</c:v>
                </c:pt>
                <c:pt idx="4925">
                  <c:v>-4.5066898953518503E-3</c:v>
                </c:pt>
                <c:pt idx="4926">
                  <c:v>-1.5350121299678301E-2</c:v>
                </c:pt>
                <c:pt idx="4927">
                  <c:v>-2.2349019599261201E-2</c:v>
                </c:pt>
                <c:pt idx="4928">
                  <c:v>-2.3750467296956901E-2</c:v>
                </c:pt>
                <c:pt idx="4929">
                  <c:v>-1.9203463122927401E-2</c:v>
                </c:pt>
                <c:pt idx="4930">
                  <c:v>-9.8468324801242492E-3</c:v>
                </c:pt>
                <c:pt idx="4931">
                  <c:v>1.97599844263993E-3</c:v>
                </c:pt>
                <c:pt idx="4932">
                  <c:v>1.3303928297240499E-2</c:v>
                </c:pt>
                <c:pt idx="4933">
                  <c:v>2.1299806778217901E-2</c:v>
                </c:pt>
                <c:pt idx="4934">
                  <c:v>2.3961016517182201E-2</c:v>
                </c:pt>
                <c:pt idx="4935">
                  <c:v>2.06210410260633E-2</c:v>
                </c:pt>
                <c:pt idx="4936">
                  <c:v>1.2116397886315499E-2</c:v>
                </c:pt>
                <c:pt idx="4937">
                  <c:v>5.7712773126449804E-4</c:v>
                </c:pt>
                <c:pt idx="4938">
                  <c:v>-1.11066876443222E-2</c:v>
                </c:pt>
                <c:pt idx="4939">
                  <c:v>-2.00087641985006E-2</c:v>
                </c:pt>
                <c:pt idx="4940">
                  <c:v>-2.3899521633802798E-2</c:v>
                </c:pt>
                <c:pt idx="4941">
                  <c:v>-2.1804495614050699E-2</c:v>
                </c:pt>
                <c:pt idx="4942">
                  <c:v>-1.4248398402488999E-2</c:v>
                </c:pt>
                <c:pt idx="4943">
                  <c:v>-3.1237014203774598E-3</c:v>
                </c:pt>
                <c:pt idx="4944">
                  <c:v>8.7833459605044292E-3</c:v>
                </c:pt>
                <c:pt idx="4945">
                  <c:v>1.84905498576554E-2</c:v>
                </c:pt>
                <c:pt idx="4946">
                  <c:v>2.3566680835913099E-2</c:v>
                </c:pt>
                <c:pt idx="4947">
                  <c:v>2.2740390401742201E-2</c:v>
                </c:pt>
                <c:pt idx="4948">
                  <c:v>1.6218628120314701E-2</c:v>
                </c:pt>
                <c:pt idx="4949">
                  <c:v>5.6348098130900703E-3</c:v>
                </c:pt>
                <c:pt idx="4950">
                  <c:v>-6.3602815676453098E-3</c:v>
                </c:pt>
                <c:pt idx="4951">
                  <c:v>-1.6762400973441598E-2</c:v>
                </c:pt>
                <c:pt idx="4952">
                  <c:v>-2.29662730690532E-2</c:v>
                </c:pt>
                <c:pt idx="4953">
                  <c:v>-2.34180996021057E-2</c:v>
                </c:pt>
                <c:pt idx="4954">
                  <c:v>-1.8004717814468E-2</c:v>
                </c:pt>
                <c:pt idx="4955">
                  <c:v>-8.0819427570362895E-3</c:v>
                </c:pt>
                <c:pt idx="4956">
                  <c:v>3.8650050006280999E-3</c:v>
                </c:pt>
                <c:pt idx="4957">
                  <c:v>1.48439382791348E-2</c:v>
                </c:pt>
                <c:pt idx="4958">
                  <c:v>2.21051151305246E-2</c:v>
                </c:pt>
                <c:pt idx="4959">
                  <c:v>2.38299287672958E-2</c:v>
                </c:pt>
                <c:pt idx="4960">
                  <c:v>1.9586388914152101E-2</c:v>
                </c:pt>
                <c:pt idx="4961">
                  <c:v>1.04373164523234E-2</c:v>
                </c:pt>
                <c:pt idx="4962">
                  <c:v>-1.3258466634000999E-3</c:v>
                </c:pt>
                <c:pt idx="4963">
                  <c:v>-1.2756943257319501E-2</c:v>
                </c:pt>
                <c:pt idx="4964">
                  <c:v>-2.0992984274112801E-2</c:v>
                </c:pt>
                <c:pt idx="4965">
                  <c:v>-2.39712021484348E-2</c:v>
                </c:pt>
                <c:pt idx="4966">
                  <c:v>-2.0945683738139199E-2</c:v>
                </c:pt>
                <c:pt idx="4967">
                  <c:v>-1.2674188898038201E-2</c:v>
                </c:pt>
                <c:pt idx="4968">
                  <c:v>-1.2283648234638199E-3</c:v>
                </c:pt>
                <c:pt idx="4969">
                  <c:v>1.0525110841369201E-2</c:v>
                </c:pt>
                <c:pt idx="4970">
                  <c:v>1.9642507202933999E-2</c:v>
                </c:pt>
                <c:pt idx="4971">
                  <c:v>2.3840315782255799E-2</c:v>
                </c:pt>
                <c:pt idx="4972">
                  <c:v>2.20671693793296E-2</c:v>
                </c:pt>
                <c:pt idx="4973">
                  <c:v>1.4767163510569999E-2</c:v>
                </c:pt>
                <c:pt idx="4974">
                  <c:v>3.7686299317565802E-3</c:v>
                </c:pt>
                <c:pt idx="4975">
                  <c:v>-8.1737803923481404E-3</c:v>
                </c:pt>
                <c:pt idx="4976">
                  <c:v>-1.8069016710737001E-2</c:v>
                </c:pt>
                <c:pt idx="4977">
                  <c:v>-2.34387557018799E-2</c:v>
                </c:pt>
                <c:pt idx="4978">
                  <c:v>-2.2938112924002899E-2</c:v>
                </c:pt>
                <c:pt idx="4979">
                  <c:v>-1.6692477466587599E-2</c:v>
                </c:pt>
                <c:pt idx="4980">
                  <c:v>-6.2661074750531799E-3</c:v>
                </c:pt>
                <c:pt idx="4981">
                  <c:v>5.7296480057170496E-3</c:v>
                </c:pt>
                <c:pt idx="4982">
                  <c:v>1.6290377599299698E-2</c:v>
                </c:pt>
                <c:pt idx="4983">
                  <c:v>2.2771081064971901E-2</c:v>
                </c:pt>
                <c:pt idx="4984">
                  <c:v>2.35486260163905E-2</c:v>
                </c:pt>
                <c:pt idx="4985">
                  <c:v>1.8428271496934101E-2</c:v>
                </c:pt>
                <c:pt idx="4986">
                  <c:v>8.6924420603738603E-3</c:v>
                </c:pt>
                <c:pt idx="4987">
                  <c:v>-3.22046341420274E-3</c:v>
                </c:pt>
                <c:pt idx="4988">
                  <c:v>-1.4326783848387601E-2</c:v>
                </c:pt>
                <c:pt idx="4989">
                  <c:v>-2.1844872390829301E-2</c:v>
                </c:pt>
                <c:pt idx="4990">
                  <c:v>-2.38917771272379E-2</c:v>
                </c:pt>
                <c:pt idx="4991">
                  <c:v>-1.9954838068304701E-2</c:v>
                </c:pt>
                <c:pt idx="4992">
                  <c:v>-1.10200860243365E-2</c:v>
                </c:pt>
                <c:pt idx="4993">
                  <c:v>6.7471492807732395E-4</c:v>
                </c:pt>
                <c:pt idx="4994">
                  <c:v>1.2200529341126601E-2</c:v>
                </c:pt>
                <c:pt idx="4995">
                  <c:v>2.0670645494101601E-2</c:v>
                </c:pt>
                <c:pt idx="4996">
                  <c:v>2.39636702517038E-2</c:v>
                </c:pt>
                <c:pt idx="4997">
                  <c:v>2.1254845134949098E-2</c:v>
                </c:pt>
                <c:pt idx="4998">
                  <c:v>1.3222612198659899E-2</c:v>
                </c:pt>
                <c:pt idx="4999">
                  <c:v>1.8786940100854899E-3</c:v>
                </c:pt>
                <c:pt idx="5000">
                  <c:v>-9.9357547478864296E-3</c:v>
                </c:pt>
                <c:pt idx="5001">
                  <c:v>-1.9261732092302499E-2</c:v>
                </c:pt>
                <c:pt idx="5002">
                  <c:v>-2.3763489143090601E-2</c:v>
                </c:pt>
                <c:pt idx="5003">
                  <c:v>-2.2313532920007598E-2</c:v>
                </c:pt>
                <c:pt idx="5004">
                  <c:v>-1.52750139539998E-2</c:v>
                </c:pt>
                <c:pt idx="5005">
                  <c:v>-4.4107729839058104E-3</c:v>
                </c:pt>
                <c:pt idx="5006">
                  <c:v>7.5581734424565198E-3</c:v>
                </c:pt>
                <c:pt idx="5007">
                  <c:v>1.7634128442651598E-2</c:v>
                </c:pt>
                <c:pt idx="5008">
                  <c:v>2.3293506580193701E-2</c:v>
                </c:pt>
                <c:pt idx="5009">
                  <c:v>2.3118881492302401E-2</c:v>
                </c:pt>
                <c:pt idx="5010">
                  <c:v>1.7153989115535302E-2</c:v>
                </c:pt>
                <c:pt idx="5011">
                  <c:v>6.8927737491597304E-3</c:v>
                </c:pt>
                <c:pt idx="5012">
                  <c:v>-5.0947795623569204E-3</c:v>
                </c:pt>
                <c:pt idx="5013">
                  <c:v>-1.5806313726763398E-2</c:v>
                </c:pt>
                <c:pt idx="5014">
                  <c:v>-2.2559058563050498E-2</c:v>
                </c:pt>
                <c:pt idx="5015">
                  <c:v>-2.36617472359823E-2</c:v>
                </c:pt>
                <c:pt idx="5016">
                  <c:v>-1.8838204526839201E-2</c:v>
                </c:pt>
                <c:pt idx="5017">
                  <c:v>-9.2965166302126003E-3</c:v>
                </c:pt>
                <c:pt idx="5018">
                  <c:v>2.5735415278529601E-3</c:v>
                </c:pt>
                <c:pt idx="5019">
                  <c:v>1.37990402451752E-2</c:v>
                </c:pt>
                <c:pt idx="5020">
                  <c:v>2.1568483730062302E-2</c:v>
                </c:pt>
                <c:pt idx="5021">
                  <c:v>2.3935966663596299E-2</c:v>
                </c:pt>
                <c:pt idx="5022">
                  <c:v>2.0308538258275499E-2</c:v>
                </c:pt>
                <c:pt idx="5023">
                  <c:v>1.1594710461144801E-2</c:v>
                </c:pt>
                <c:pt idx="5024">
                  <c:v>-2.3084499341297899E-5</c:v>
                </c:pt>
                <c:pt idx="5025">
                  <c:v>-1.1635097803761501E-2</c:v>
                </c:pt>
                <c:pt idx="5026">
                  <c:v>-2.0333028684323198E-2</c:v>
                </c:pt>
                <c:pt idx="5027">
                  <c:v>-2.3938426393943599E-2</c:v>
                </c:pt>
                <c:pt idx="5028">
                  <c:v>-2.1548296709984802E-2</c:v>
                </c:pt>
                <c:pt idx="5029">
                  <c:v>-1.37612624390824E-2</c:v>
                </c:pt>
                <c:pt idx="5030">
                  <c:v>-2.52763462163736E-3</c:v>
                </c:pt>
                <c:pt idx="5031">
                  <c:v>9.3390549671035598E-3</c:v>
                </c:pt>
                <c:pt idx="5032">
                  <c:v>1.8866720304042399E-2</c:v>
                </c:pt>
                <c:pt idx="5033">
                  <c:v>2.3669098500198299E-2</c:v>
                </c:pt>
                <c:pt idx="5034">
                  <c:v>2.2543404144552401E-2</c:v>
                </c:pt>
                <c:pt idx="5035">
                  <c:v>1.5771574371777002E-2</c:v>
                </c:pt>
                <c:pt idx="5036">
                  <c:v>5.0496559578458904E-3</c:v>
                </c:pt>
                <c:pt idx="5037">
                  <c:v>-6.9369801165190901E-3</c:v>
                </c:pt>
                <c:pt idx="5038">
                  <c:v>-1.7186206486801501E-2</c:v>
                </c:pt>
                <c:pt idx="5039">
                  <c:v>-2.3131040826979601E-2</c:v>
                </c:pt>
                <c:pt idx="5040">
                  <c:v>-2.3282562497481101E-2</c:v>
                </c:pt>
                <c:pt idx="5041">
                  <c:v>-1.76028219559567E-2</c:v>
                </c:pt>
                <c:pt idx="5042">
                  <c:v>-7.51434545558339E-3</c:v>
                </c:pt>
                <c:pt idx="5043">
                  <c:v>4.4561454797557203E-3</c:v>
                </c:pt>
                <c:pt idx="5044">
                  <c:v>1.53105671357703E-2</c:v>
                </c:pt>
                <c:pt idx="5045">
                  <c:v>2.2330362272768401E-2</c:v>
                </c:pt>
                <c:pt idx="5046">
                  <c:v>2.3757379651041001E-2</c:v>
                </c:pt>
                <c:pt idx="5047">
                  <c:v>1.9234213915626901E-2</c:v>
                </c:pt>
                <c:pt idx="5048">
                  <c:v>9.8937199846435495E-3</c:v>
                </c:pt>
                <c:pt idx="5049">
                  <c:v>-1.9247174926767001E-3</c:v>
                </c:pt>
                <c:pt idx="5050">
                  <c:v>-1.3261097533875599E-2</c:v>
                </c:pt>
                <c:pt idx="5051">
                  <c:v>-2.1276153431838699E-2</c:v>
                </c:pt>
                <c:pt idx="5052">
                  <c:v>-2.3962464715124199E-2</c:v>
                </c:pt>
                <c:pt idx="5053">
                  <c:v>-2.0647228058167901E-2</c:v>
                </c:pt>
                <c:pt idx="5054">
                  <c:v>-1.2160765047939601E-2</c:v>
                </c:pt>
                <c:pt idx="5055">
                  <c:v>-6.2856299154540204E-4</c:v>
                </c:pt>
                <c:pt idx="5056">
                  <c:v>1.1061066565403E-2</c:v>
                </c:pt>
                <c:pt idx="5057">
                  <c:v>1.9980383383170999E-2</c:v>
                </c:pt>
                <c:pt idx="5058">
                  <c:v>2.3895489233324001E-2</c:v>
                </c:pt>
                <c:pt idx="5059">
                  <c:v>2.1825821568137699E-2</c:v>
                </c:pt>
                <c:pt idx="5060">
                  <c:v>1.42897414936442E-2</c:v>
                </c:pt>
                <c:pt idx="5061">
                  <c:v>3.1747070149470299E-3</c:v>
                </c:pt>
                <c:pt idx="5062">
                  <c:v>-8.7354525300961505E-3</c:v>
                </c:pt>
                <c:pt idx="5063">
                  <c:v>-1.8457763798163399E-2</c:v>
                </c:pt>
                <c:pt idx="5064">
                  <c:v>-2.35572136193271E-2</c:v>
                </c:pt>
                <c:pt idx="5065">
                  <c:v>-2.27566131511866E-2</c:v>
                </c:pt>
                <c:pt idx="5066">
                  <c:v>-1.62564777475524E-2</c:v>
                </c:pt>
                <c:pt idx="5067">
                  <c:v>-5.6848066441774099E-3</c:v>
                </c:pt>
                <c:pt idx="5068">
                  <c:v>6.3106595492119898E-3</c:v>
                </c:pt>
                <c:pt idx="5069">
                  <c:v>1.6725581910011601E-2</c:v>
                </c:pt>
                <c:pt idx="5070">
                  <c:v>2.2951478523471399E-2</c:v>
                </c:pt>
                <c:pt idx="5071">
                  <c:v>2.34290349600919E-2</c:v>
                </c:pt>
                <c:pt idx="5072">
                  <c:v>1.8038644247776299E-2</c:v>
                </c:pt>
                <c:pt idx="5073">
                  <c:v>8.13036317998048E-3</c:v>
                </c:pt>
                <c:pt idx="5074">
                  <c:v>-3.8142177833529298E-3</c:v>
                </c:pt>
                <c:pt idx="5075">
                  <c:v>-1.48035042411563E-2</c:v>
                </c:pt>
                <c:pt idx="5076">
                  <c:v>-2.2085161227488902E-2</c:v>
                </c:pt>
                <c:pt idx="5077">
                  <c:v>-2.3835452578003301E-2</c:v>
                </c:pt>
                <c:pt idx="5078">
                  <c:v>-1.96160069659439E-2</c:v>
                </c:pt>
                <c:pt idx="5079">
                  <c:v>-1.0483610720391201E-2</c:v>
                </c:pt>
                <c:pt idx="5080">
                  <c:v>1.2744708656827299E-3</c:v>
                </c:pt>
                <c:pt idx="5081">
                  <c:v>1.27133533172032E-2</c:v>
                </c:pt>
                <c:pt idx="5082">
                  <c:v>2.0968097562512E-2</c:v>
                </c:pt>
                <c:pt idx="5083">
                  <c:v>2.3971251696655899E-2</c:v>
                </c:pt>
                <c:pt idx="5084">
                  <c:v>2.0970657136522901E-2</c:v>
                </c:pt>
                <c:pt idx="5085">
                  <c:v>1.27178314040355E-2</c:v>
                </c:pt>
                <c:pt idx="5086">
                  <c:v>1.2797459007093E-3</c:v>
                </c:pt>
                <c:pt idx="5087">
                  <c:v>-1.0478859902416799E-2</c:v>
                </c:pt>
                <c:pt idx="5088">
                  <c:v>-1.9612970236855199E-2</c:v>
                </c:pt>
                <c:pt idx="5089">
                  <c:v>-2.3834890505439101E-2</c:v>
                </c:pt>
                <c:pt idx="5090">
                  <c:v>-2.2087214586009801E-2</c:v>
                </c:pt>
                <c:pt idx="5091">
                  <c:v>-1.48076587543825E-2</c:v>
                </c:pt>
                <c:pt idx="5092">
                  <c:v>-3.8194329276743499E-3</c:v>
                </c:pt>
                <c:pt idx="5093">
                  <c:v>8.1253935698116196E-3</c:v>
                </c:pt>
                <c:pt idx="5094">
                  <c:v>1.8035164841456001E-2</c:v>
                </c:pt>
                <c:pt idx="5095">
                  <c:v>2.3427917196517701E-2</c:v>
                </c:pt>
                <c:pt idx="5096">
                  <c:v>2.2953002353464601E-2</c:v>
                </c:pt>
                <c:pt idx="5097">
                  <c:v>1.6729365680897199E-2</c:v>
                </c:pt>
                <c:pt idx="5098">
                  <c:v>6.3157555920989898E-3</c:v>
                </c:pt>
                <c:pt idx="5099">
                  <c:v>-5.6796746648437096E-3</c:v>
                </c:pt>
                <c:pt idx="5100">
                  <c:v>-1.6252595167832701E-2</c:v>
                </c:pt>
                <c:pt idx="5101">
                  <c:v>-2.2754952387257301E-2</c:v>
                </c:pt>
                <c:pt idx="5102">
                  <c:v>-2.3558190619816999E-2</c:v>
                </c:pt>
                <c:pt idx="5103">
                  <c:v>-1.8461133867239E-2</c:v>
                </c:pt>
                <c:pt idx="5104">
                  <c:v>-8.7403716130510095E-3</c:v>
                </c:pt>
                <c:pt idx="5105">
                  <c:v>3.1694709329547102E-3</c:v>
                </c:pt>
                <c:pt idx="5106">
                  <c:v>1.42854998218317E-2</c:v>
                </c:pt>
                <c:pt idx="5107">
                  <c:v>2.1823636659523901E-2</c:v>
                </c:pt>
                <c:pt idx="5108">
                  <c:v>2.3895908311825399E-2</c:v>
                </c:pt>
                <c:pt idx="5109">
                  <c:v>1.9983301487977102E-2</c:v>
                </c:pt>
                <c:pt idx="5110">
                  <c:v>1.1065752839062601E-2</c:v>
                </c:pt>
                <c:pt idx="5111">
                  <c:v>-6.2328225534194698E-4</c:v>
                </c:pt>
                <c:pt idx="5112">
                  <c:v>-1.21562124423337E-2</c:v>
                </c:pt>
                <c:pt idx="5113">
                  <c:v>-2.0644543811475902E-2</c:v>
                </c:pt>
                <c:pt idx="5114">
                  <c:v>-2.3962321113582E-2</c:v>
                </c:pt>
                <c:pt idx="5115">
                  <c:v>-2.1278586441343401E-2</c:v>
                </c:pt>
                <c:pt idx="5116">
                  <c:v>-1.3265497792103301E-2</c:v>
                </c:pt>
                <c:pt idx="5117">
                  <c:v>-1.92998292765721E-3</c:v>
                </c:pt>
                <c:pt idx="5118">
                  <c:v>9.8889081337655404E-3</c:v>
                </c:pt>
                <c:pt idx="5119">
                  <c:v>1.92310608067543E-2</c:v>
                </c:pt>
                <c:pt idx="5120">
                  <c:v>2.3756674999851499E-2</c:v>
                </c:pt>
                <c:pt idx="5121">
                  <c:v>2.2332282563523698E-2</c:v>
                </c:pt>
                <c:pt idx="5122">
                  <c:v>1.5314631419738199E-2</c:v>
                </c:pt>
                <c:pt idx="5123">
                  <c:v>4.4613358318033201E-3</c:v>
                </c:pt>
                <c:pt idx="5124">
                  <c:v>-7.5093289913249197E-3</c:v>
                </c:pt>
                <c:pt idx="5125">
                  <c:v>-1.7599235784080802E-2</c:v>
                </c:pt>
                <c:pt idx="5126">
                  <c:v>-2.3281304796981098E-2</c:v>
                </c:pt>
                <c:pt idx="5127">
                  <c:v>-2.3132426596747899E-2</c:v>
                </c:pt>
                <c:pt idx="5128">
                  <c:v>-1.71898886522029E-2</c:v>
                </c:pt>
                <c:pt idx="5129">
                  <c:v>-6.94203645638641E-3</c:v>
                </c:pt>
                <c:pt idx="5130">
                  <c:v>5.0444918351997296E-3</c:v>
                </c:pt>
                <c:pt idx="5131">
                  <c:v>1.57675958529046E-2</c:v>
                </c:pt>
                <c:pt idx="5132">
                  <c:v>2.2541607674186299E-2</c:v>
                </c:pt>
                <c:pt idx="5133">
                  <c:v>2.3669934015486199E-2</c:v>
                </c:pt>
                <c:pt idx="5134">
                  <c:v>1.88699785449973E-2</c:v>
                </c:pt>
                <c:pt idx="5135">
                  <c:v>9.3439198870655903E-3</c:v>
                </c:pt>
                <c:pt idx="5136">
                  <c:v>-2.5223814720524399E-3</c:v>
                </c:pt>
                <c:pt idx="5137">
                  <c:v>-1.37569367437763E-2</c:v>
                </c:pt>
                <c:pt idx="5138">
                  <c:v>-2.1545981866181601E-2</c:v>
                </c:pt>
                <c:pt idx="5139">
                  <c:v>-2.3938702168633998E-2</c:v>
                </c:pt>
                <c:pt idx="5140">
                  <c:v>-2.03358260080253E-2</c:v>
                </c:pt>
                <c:pt idx="5141">
                  <c:v>-1.1639716069400801E-2</c:v>
                </c:pt>
                <c:pt idx="5142">
                  <c:v>-2.83670336386667E-5</c:v>
                </c:pt>
                <c:pt idx="5143">
                  <c:v>1.1590086701674499E-2</c:v>
                </c:pt>
                <c:pt idx="5144">
                  <c:v>2.0305731322875401E-2</c:v>
                </c:pt>
                <c:pt idx="5145">
                  <c:v>2.39356795666502E-2</c:v>
                </c:pt>
                <c:pt idx="5146">
                  <c:v>2.1570788376781499E-2</c:v>
                </c:pt>
                <c:pt idx="5147">
                  <c:v>1.38033594224918E-2</c:v>
                </c:pt>
                <c:pt idx="5148">
                  <c:v>2.5787934710138202E-3</c:v>
                </c:pt>
                <c:pt idx="5149">
                  <c:v>-9.2916473029528296E-3</c:v>
                </c:pt>
                <c:pt idx="5150">
                  <c:v>-1.8834937368699799E-2</c:v>
                </c:pt>
                <c:pt idx="5151">
                  <c:v>-2.36609005269873E-2</c:v>
                </c:pt>
                <c:pt idx="5152">
                  <c:v>-2.25608443667203E-2</c:v>
                </c:pt>
                <c:pt idx="5153">
                  <c:v>-1.5810284777490601E-2</c:v>
                </c:pt>
                <c:pt idx="5154">
                  <c:v>-5.0999412858522197E-3</c:v>
                </c:pt>
                <c:pt idx="5155">
                  <c:v>6.8877141385667003E-3</c:v>
                </c:pt>
                <c:pt idx="5156">
                  <c:v>1.7150298828705099E-2</c:v>
                </c:pt>
                <c:pt idx="5157">
                  <c:v>2.3117484784464501E-2</c:v>
                </c:pt>
                <c:pt idx="5158">
                  <c:v>2.32947532654907E-2</c:v>
                </c:pt>
                <c:pt idx="5159">
                  <c:v>1.7637706281017001E-2</c:v>
                </c:pt>
                <c:pt idx="5160">
                  <c:v>7.5631863420763598E-3</c:v>
                </c:pt>
                <c:pt idx="5161">
                  <c:v>-4.4055805348390802E-3</c:v>
                </c:pt>
                <c:pt idx="5162">
                  <c:v>-1.52709424365666E-2</c:v>
                </c:pt>
                <c:pt idx="5163">
                  <c:v>-2.2311602071006801E-2</c:v>
                </c:pt>
                <c:pt idx="5164">
                  <c:v>-2.3764182555632701E-2</c:v>
                </c:pt>
                <c:pt idx="5165">
                  <c:v>-1.9264876096914699E-2</c:v>
                </c:pt>
                <c:pt idx="5166">
                  <c:v>-9.9405619091095607E-3</c:v>
                </c:pt>
                <c:pt idx="5167">
                  <c:v>1.8734276756012E-3</c:v>
                </c:pt>
                <c:pt idx="5168">
                  <c:v>1.3218205677056E-2</c:v>
                </c:pt>
                <c:pt idx="5169">
                  <c:v>2.1252402066897401E-2</c:v>
                </c:pt>
                <c:pt idx="5170">
                  <c:v>2.3963802518753401E-2</c:v>
                </c:pt>
                <c:pt idx="5171">
                  <c:v>2.06733199691496E-2</c:v>
                </c:pt>
                <c:pt idx="5172">
                  <c:v>1.22050761853059E-2</c:v>
                </c:pt>
                <c:pt idx="5173">
                  <c:v>6.7999535605660496E-4</c:v>
                </c:pt>
                <c:pt idx="5174">
                  <c:v>-1.1015394528502E-2</c:v>
                </c:pt>
                <c:pt idx="5175">
                  <c:v>-1.9951910518850698E-2</c:v>
                </c:pt>
                <c:pt idx="5176">
                  <c:v>-2.38913467470863E-2</c:v>
                </c:pt>
                <c:pt idx="5177">
                  <c:v>-2.1847046971358999E-2</c:v>
                </c:pt>
                <c:pt idx="5178">
                  <c:v>-1.43310187524148E-2</c:v>
                </c:pt>
                <c:pt idx="5179">
                  <c:v>-3.2256979837423701E-3</c:v>
                </c:pt>
                <c:pt idx="5180">
                  <c:v>8.6875188557358901E-3</c:v>
                </c:pt>
                <c:pt idx="5181">
                  <c:v>1.8424892704340699E-2</c:v>
                </c:pt>
                <c:pt idx="5182">
                  <c:v>2.3547637875407298E-2</c:v>
                </c:pt>
                <c:pt idx="5183">
                  <c:v>2.2772731061638001E-2</c:v>
                </c:pt>
                <c:pt idx="5184">
                  <c:v>1.6294252481714198E-2</c:v>
                </c:pt>
                <c:pt idx="5185">
                  <c:v>5.7347772855413596E-3</c:v>
                </c:pt>
                <c:pt idx="5186">
                  <c:v>-6.26100845777087E-3</c:v>
                </c:pt>
                <c:pt idx="5187">
                  <c:v>-1.6688685792357699E-2</c:v>
                </c:pt>
                <c:pt idx="5188">
                  <c:v>-2.29365782411581E-2</c:v>
                </c:pt>
                <c:pt idx="5189">
                  <c:v>-2.3439862381259099E-2</c:v>
                </c:pt>
                <c:pt idx="5190">
                  <c:v>-1.8072487577624401E-2</c:v>
                </c:pt>
                <c:pt idx="5191">
                  <c:v>-8.1787461466001094E-3</c:v>
                </c:pt>
                <c:pt idx="5192">
                  <c:v>3.7634129940977402E-3</c:v>
                </c:pt>
                <c:pt idx="5193">
                  <c:v>1.4763002003904501E-2</c:v>
                </c:pt>
                <c:pt idx="5194">
                  <c:v>2.2065105578817901E-2</c:v>
                </c:pt>
                <c:pt idx="5195">
                  <c:v>2.3840866579538999E-2</c:v>
                </c:pt>
                <c:pt idx="5196">
                  <c:v>1.96455346474156E-2</c:v>
                </c:pt>
                <c:pt idx="5197">
                  <c:v>1.05298566907979E-2</c:v>
                </c:pt>
                <c:pt idx="5198">
                  <c:v>-1.2230891965186201E-3</c:v>
                </c:pt>
                <c:pt idx="5199">
                  <c:v>-1.2669704807072499E-2</c:v>
                </c:pt>
                <c:pt idx="5200">
                  <c:v>-2.09431142515526E-2</c:v>
                </c:pt>
                <c:pt idx="5201">
                  <c:v>-2.39711908100829E-2</c:v>
                </c:pt>
                <c:pt idx="5202">
                  <c:v>-2.09955339237561E-2</c:v>
                </c:pt>
                <c:pt idx="5203">
                  <c:v>-1.2761415319388099E-2</c:v>
                </c:pt>
                <c:pt idx="5204">
                  <c:v>-1.3311210822061E-3</c:v>
                </c:pt>
                <c:pt idx="5205">
                  <c:v>1.0432560687689999E-2</c:v>
                </c:pt>
                <c:pt idx="5206">
                  <c:v>1.95833429144463E-2</c:v>
                </c:pt>
                <c:pt idx="5207">
                  <c:v>2.382935542204E-2</c:v>
                </c:pt>
                <c:pt idx="5208">
                  <c:v>2.2107158037594901E-2</c:v>
                </c:pt>
                <c:pt idx="5209">
                  <c:v>1.4848085779782199E-2</c:v>
                </c:pt>
                <c:pt idx="5210">
                  <c:v>3.8702183275860901E-3</c:v>
                </c:pt>
                <c:pt idx="5211">
                  <c:v>-8.0769693138453801E-3</c:v>
                </c:pt>
                <c:pt idx="5212">
                  <c:v>-1.8001229884744299E-2</c:v>
                </c:pt>
                <c:pt idx="5213">
                  <c:v>-2.3416970759486198E-2</c:v>
                </c:pt>
                <c:pt idx="5214">
                  <c:v>-2.2967786039174602E-2</c:v>
                </c:pt>
                <c:pt idx="5215">
                  <c:v>-1.6766176823551301E-2</c:v>
                </c:pt>
                <c:pt idx="5216">
                  <c:v>-6.3653746126596904E-3</c:v>
                </c:pt>
                <c:pt idx="5217">
                  <c:v>5.6296751578898598E-3</c:v>
                </c:pt>
                <c:pt idx="5218">
                  <c:v>1.6214737861176599E-2</c:v>
                </c:pt>
                <c:pt idx="5219">
                  <c:v>2.2738718878200798E-2</c:v>
                </c:pt>
                <c:pt idx="5220">
                  <c:v>2.3567646691408602E-2</c:v>
                </c:pt>
                <c:pt idx="5221">
                  <c:v>1.8493911187687399E-2</c:v>
                </c:pt>
                <c:pt idx="5222">
                  <c:v>8.7882608991141399E-3</c:v>
                </c:pt>
                <c:pt idx="5223">
                  <c:v>-3.1184638500549098E-3</c:v>
                </c:pt>
                <c:pt idx="5224">
                  <c:v>-1.42441499824324E-2</c:v>
                </c:pt>
                <c:pt idx="5225">
                  <c:v>-2.18023003874185E-2</c:v>
                </c:pt>
                <c:pt idx="5226">
                  <c:v>-2.3899929408723299E-2</c:v>
                </c:pt>
                <c:pt idx="5227">
                  <c:v>-2.0011672845215201E-2</c:v>
                </c:pt>
                <c:pt idx="5228">
                  <c:v>-1.1111368674217401E-2</c:v>
                </c:pt>
                <c:pt idx="5229">
                  <c:v>5.71846711165037E-4</c:v>
                </c:pt>
                <c:pt idx="5230">
                  <c:v>1.21118395402568E-2</c:v>
                </c:pt>
                <c:pt idx="5231">
                  <c:v>2.0618347020093599E-2</c:v>
                </c:pt>
                <c:pt idx="5232">
                  <c:v>2.3960861581809101E-2</c:v>
                </c:pt>
                <c:pt idx="5233">
                  <c:v>2.1302229717966598E-2</c:v>
                </c:pt>
                <c:pt idx="5234">
                  <c:v>1.33083222718203E-2</c:v>
                </c:pt>
                <c:pt idx="5235">
                  <c:v>1.9812629538589698E-3</c:v>
                </c:pt>
                <c:pt idx="5236">
                  <c:v>-9.8420159617594195E-3</c:v>
                </c:pt>
                <c:pt idx="5237">
                  <c:v>-1.92003009243207E-2</c:v>
                </c:pt>
                <c:pt idx="5238">
                  <c:v>-2.37497514103664E-2</c:v>
                </c:pt>
                <c:pt idx="5239">
                  <c:v>-2.23509293229243E-2</c:v>
                </c:pt>
                <c:pt idx="5240">
                  <c:v>-1.53541783314567E-2</c:v>
                </c:pt>
                <c:pt idx="5241">
                  <c:v>-4.5118781264685496E-3</c:v>
                </c:pt>
                <c:pt idx="5242">
                  <c:v>7.4604499449535001E-3</c:v>
                </c:pt>
                <c:pt idx="5243">
                  <c:v>1.75642620463905E-2</c:v>
                </c:pt>
                <c:pt idx="5244">
                  <c:v>2.3268995757537801E-2</c:v>
                </c:pt>
                <c:pt idx="5245">
                  <c:v>2.31458651308399E-2</c:v>
                </c:pt>
                <c:pt idx="5246">
                  <c:v>1.7225708995600199E-2</c:v>
                </c:pt>
                <c:pt idx="5247">
                  <c:v>6.9912671818719296E-3</c:v>
                </c:pt>
                <c:pt idx="5248">
                  <c:v>-4.9941808682290902E-3</c:v>
                </c:pt>
                <c:pt idx="5249">
                  <c:v>-1.5728805338233301E-2</c:v>
                </c:pt>
                <c:pt idx="5250">
                  <c:v>-2.2524052936852501E-2</c:v>
                </c:pt>
                <c:pt idx="5251">
                  <c:v>-2.36780117483569E-2</c:v>
                </c:pt>
                <c:pt idx="5252">
                  <c:v>-1.8901665629764499E-2</c:v>
                </c:pt>
                <c:pt idx="5253">
                  <c:v>-9.3912800967768592E-3</c:v>
                </c:pt>
                <c:pt idx="5254">
                  <c:v>2.4712097957206801E-3</c:v>
                </c:pt>
                <c:pt idx="5255">
                  <c:v>1.3714769864607301E-2</c:v>
                </c:pt>
                <c:pt idx="5256">
                  <c:v>2.1523380740647701E-2</c:v>
                </c:pt>
                <c:pt idx="5257">
                  <c:v>2.3941327388832302E-2</c:v>
                </c:pt>
                <c:pt idx="5258">
                  <c:v>2.0363020071271401E-2</c:v>
                </c:pt>
                <c:pt idx="5259">
                  <c:v>1.1684668053855001E-2</c:v>
                </c:pt>
                <c:pt idx="5260">
                  <c:v>7.9818435932623604E-5</c:v>
                </c:pt>
                <c:pt idx="5261">
                  <c:v>-1.15450222044268E-2</c:v>
                </c:pt>
                <c:pt idx="5262">
                  <c:v>-2.0278340413569299E-2</c:v>
                </c:pt>
                <c:pt idx="5263">
                  <c:v>-2.3932822468442399E-2</c:v>
                </c:pt>
                <c:pt idx="5264">
                  <c:v>-2.1593180667642299E-2</c:v>
                </c:pt>
                <c:pt idx="5265">
                  <c:v>-1.3845392814263301E-2</c:v>
                </c:pt>
                <c:pt idx="5266">
                  <c:v>-2.6299404399707902E-3</c:v>
                </c:pt>
                <c:pt idx="5267">
                  <c:v>9.2441968324785094E-3</c:v>
                </c:pt>
                <c:pt idx="5268">
                  <c:v>1.8803067661399699E-2</c:v>
                </c:pt>
                <c:pt idx="5269">
                  <c:v>2.36525935487602E-2</c:v>
                </c:pt>
                <c:pt idx="5270">
                  <c:v>2.2578180651795801E-2</c:v>
                </c:pt>
                <c:pt idx="5271">
                  <c:v>1.5848922345724999E-2</c:v>
                </c:pt>
                <c:pt idx="5272">
                  <c:v>5.15020311859126E-3</c:v>
                </c:pt>
                <c:pt idx="5273">
                  <c:v>-6.8384164291343599E-3</c:v>
                </c:pt>
                <c:pt idx="5274">
                  <c:v>-1.7114312159727599E-2</c:v>
                </c:pt>
                <c:pt idx="5275">
                  <c:v>-2.3103822240432299E-2</c:v>
                </c:pt>
                <c:pt idx="5276">
                  <c:v>-2.3306836715313001E-2</c:v>
                </c:pt>
                <c:pt idx="5277">
                  <c:v>-1.7672509349725401E-2</c:v>
                </c:pt>
                <c:pt idx="5278">
                  <c:v>-7.6119923852104102E-3</c:v>
                </c:pt>
                <c:pt idx="5279">
                  <c:v>4.3549952935530703E-3</c:v>
                </c:pt>
                <c:pt idx="5280">
                  <c:v>1.5231247384616699E-2</c:v>
                </c:pt>
                <c:pt idx="5281">
                  <c:v>2.22927390804042E-2</c:v>
                </c:pt>
                <c:pt idx="5282">
                  <c:v>2.3770875979391301E-2</c:v>
                </c:pt>
                <c:pt idx="5283">
                  <c:v>1.9295449525531101E-2</c:v>
                </c:pt>
                <c:pt idx="5284">
                  <c:v>9.9873580377230192E-3</c:v>
                </c:pt>
                <c:pt idx="5285">
                  <c:v>-1.82212922770399E-3</c:v>
                </c:pt>
                <c:pt idx="5286">
                  <c:v>-1.31752529243834E-2</c:v>
                </c:pt>
                <c:pt idx="5287">
                  <c:v>-2.12285527928157E-2</c:v>
                </c:pt>
                <c:pt idx="5288">
                  <c:v>-2.3965029921906699E-2</c:v>
                </c:pt>
                <c:pt idx="5289">
                  <c:v>-2.06993166388037E-2</c:v>
                </c:pt>
                <c:pt idx="5290">
                  <c:v>-1.22493310942744E-2</c:v>
                </c:pt>
                <c:pt idx="5291">
                  <c:v>-7.3142458785083197E-4</c:v>
                </c:pt>
                <c:pt idx="5292">
                  <c:v>1.09696717440287E-2</c:v>
                </c:pt>
                <c:pt idx="5293">
                  <c:v>1.99233457367133E-2</c:v>
                </c:pt>
                <c:pt idx="5294">
                  <c:v>2.3887094194174101E-2</c:v>
                </c:pt>
                <c:pt idx="5295">
                  <c:v>2.1868171725929801E-2</c:v>
                </c:pt>
                <c:pt idx="5296">
                  <c:v>1.43722299886378E-2</c:v>
                </c:pt>
                <c:pt idx="5297">
                  <c:v>3.27667409184968E-3</c:v>
                </c:pt>
                <c:pt idx="5298">
                  <c:v>-8.6395451582525797E-3</c:v>
                </c:pt>
                <c:pt idx="5299">
                  <c:v>-1.83919367276234E-2</c:v>
                </c:pt>
                <c:pt idx="5300">
                  <c:v>-2.3537953648268699E-2</c:v>
                </c:pt>
                <c:pt idx="5301">
                  <c:v>-2.2788744058841699E-2</c:v>
                </c:pt>
                <c:pt idx="5302">
                  <c:v>-1.6331952148773098E-2</c:v>
                </c:pt>
                <c:pt idx="5303">
                  <c:v>-5.78472150696876E-3</c:v>
                </c:pt>
                <c:pt idx="5304">
                  <c:v>6.2113285220628898E-3</c:v>
                </c:pt>
                <c:pt idx="5305">
                  <c:v>1.66517127904591E-2</c:v>
                </c:pt>
                <c:pt idx="5306">
                  <c:v>2.2921572290758301E-2</c:v>
                </c:pt>
                <c:pt idx="5307">
                  <c:v>2.3450581815725902E-2</c:v>
                </c:pt>
                <c:pt idx="5308">
                  <c:v>1.8106247648096999E-2</c:v>
                </c:pt>
                <c:pt idx="5309">
                  <c:v>8.2270914339963707E-3</c:v>
                </c:pt>
                <c:pt idx="5310">
                  <c:v>-3.7125908669186098E-3</c:v>
                </c:pt>
                <c:pt idx="5311">
                  <c:v>-1.4722431753972099E-2</c:v>
                </c:pt>
                <c:pt idx="5312">
                  <c:v>-2.2044948276907401E-2</c:v>
                </c:pt>
                <c:pt idx="5313">
                  <c:v>-2.3846170746960601E-2</c:v>
                </c:pt>
                <c:pt idx="5314">
                  <c:v>-1.9674971822533999E-2</c:v>
                </c:pt>
                <c:pt idx="5315">
                  <c:v>-1.05760541504897E-2</c:v>
                </c:pt>
                <c:pt idx="5316">
                  <c:v>1.17170189262148E-3</c:v>
                </c:pt>
                <c:pt idx="5317">
                  <c:v>1.26259979280148E-2</c:v>
                </c:pt>
                <c:pt idx="5318">
                  <c:v>2.0918034456332099E-2</c:v>
                </c:pt>
                <c:pt idx="5319">
                  <c:v>2.3971019488996201E-2</c:v>
                </c:pt>
                <c:pt idx="5320">
                  <c:v>2.1020313985232401E-2</c:v>
                </c:pt>
                <c:pt idx="5321">
                  <c:v>1.2804940443306099E-2</c:v>
                </c:pt>
                <c:pt idx="5322">
                  <c:v>1.38249013127043E-3</c:v>
                </c:pt>
                <c:pt idx="5323">
                  <c:v>-1.03862134104881E-2</c:v>
                </c:pt>
                <c:pt idx="5324">
                  <c:v>-1.9553625372199599E-2</c:v>
                </c:pt>
                <c:pt idx="5325">
                  <c:v>-2.38237105575584E-2</c:v>
                </c:pt>
                <c:pt idx="5326">
                  <c:v>-2.2126999642206002E-2</c:v>
                </c:pt>
                <c:pt idx="5327">
                  <c:v>-1.48884444005229E-2</c:v>
                </c:pt>
                <c:pt idx="5328">
                  <c:v>-3.9209858975251402E-3</c:v>
                </c:pt>
                <c:pt idx="5329">
                  <c:v>8.0285078475383909E-3</c:v>
                </c:pt>
                <c:pt idx="5330">
                  <c:v>1.7967211996939101E-2</c:v>
                </c:pt>
                <c:pt idx="5331">
                  <c:v>2.3405916441215101E-2</c:v>
                </c:pt>
                <c:pt idx="5332">
                  <c:v>2.29824639130248E-2</c:v>
                </c:pt>
                <c:pt idx="5333">
                  <c:v>1.6802910724962001E-2</c:v>
                </c:pt>
                <c:pt idx="5334">
                  <c:v>6.4149643081420002E-3</c:v>
                </c:pt>
                <c:pt idx="5335">
                  <c:v>-5.5796497152016096E-3</c:v>
                </c:pt>
                <c:pt idx="5336">
                  <c:v>-1.6176805853738999E-2</c:v>
                </c:pt>
                <c:pt idx="5337">
                  <c:v>-2.2722380612589702E-2</c:v>
                </c:pt>
                <c:pt idx="5338">
                  <c:v>-2.3576994187601601E-2</c:v>
                </c:pt>
                <c:pt idx="5339">
                  <c:v>-1.8526603307275201E-2</c:v>
                </c:pt>
                <c:pt idx="5340">
                  <c:v>-8.8361096979388404E-3</c:v>
                </c:pt>
                <c:pt idx="5341">
                  <c:v>3.0674424004913602E-3</c:v>
                </c:pt>
                <c:pt idx="5342">
                  <c:v>1.42027345206873E-2</c:v>
                </c:pt>
                <c:pt idx="5343">
                  <c:v>2.1780863672808699E-2</c:v>
                </c:pt>
                <c:pt idx="5344">
                  <c:v>2.3903840399406601E-2</c:v>
                </c:pt>
                <c:pt idx="5345">
                  <c:v>2.0039952009313002E-2</c:v>
                </c:pt>
                <c:pt idx="5346">
                  <c:v>1.1156933319650101E-2</c:v>
                </c:pt>
                <c:pt idx="5347">
                  <c:v>-5.2040853250852001E-4</c:v>
                </c:pt>
                <c:pt idx="5348">
                  <c:v>-1.20674108393203E-2</c:v>
                </c:pt>
                <c:pt idx="5349">
                  <c:v>-2.0592055240642299E-2</c:v>
                </c:pt>
                <c:pt idx="5350">
                  <c:v>-2.3959291663108999E-2</c:v>
                </c:pt>
                <c:pt idx="5351">
                  <c:v>-2.1325774855895201E-2</c:v>
                </c:pt>
                <c:pt idx="5352">
                  <c:v>-1.33510854405199E-2</c:v>
                </c:pt>
                <c:pt idx="5353">
                  <c:v>-2.0325338524453201E-3</c:v>
                </c:pt>
                <c:pt idx="5354">
                  <c:v>9.7950784478987897E-3</c:v>
                </c:pt>
                <c:pt idx="5355">
                  <c:v>1.9169452586711402E-2</c:v>
                </c:pt>
                <c:pt idx="5356">
                  <c:v>2.3742718406531801E-2</c:v>
                </c:pt>
                <c:pt idx="5357">
                  <c:v>2.23694731123045E-2</c:v>
                </c:pt>
                <c:pt idx="5358">
                  <c:v>1.5393654506964E-2</c:v>
                </c:pt>
                <c:pt idx="5359">
                  <c:v>4.5623996350547596E-3</c:v>
                </c:pt>
                <c:pt idx="5360">
                  <c:v>-7.4115365285264802E-3</c:v>
                </c:pt>
                <c:pt idx="5361">
                  <c:v>-1.7529207390703599E-2</c:v>
                </c:pt>
                <c:pt idx="5362">
                  <c:v>-2.3256579518571099E-2</c:v>
                </c:pt>
                <c:pt idx="5363">
                  <c:v>-2.3159197032667399E-2</c:v>
                </c:pt>
                <c:pt idx="5364">
                  <c:v>-1.7261449980704099E-2</c:v>
                </c:pt>
                <c:pt idx="5365">
                  <c:v>-7.0404656988119199E-3</c:v>
                </c:pt>
                <c:pt idx="5366">
                  <c:v>4.9438468932260504E-3</c:v>
                </c:pt>
                <c:pt idx="5367">
                  <c:v>1.5689942361455999E-2</c:v>
                </c:pt>
                <c:pt idx="5368">
                  <c:v>2.2506394431923302E-2</c:v>
                </c:pt>
                <c:pt idx="5369">
                  <c:v>2.36859803973807E-2</c:v>
                </c:pt>
                <c:pt idx="5370">
                  <c:v>1.8933265635159301E-2</c:v>
                </c:pt>
                <c:pt idx="5371">
                  <c:v>9.4385970411594092E-3</c:v>
                </c:pt>
                <c:pt idx="5372">
                  <c:v>-2.42002673460401E-3</c:v>
                </c:pt>
                <c:pt idx="5373">
                  <c:v>-1.36725398019299E-2</c:v>
                </c:pt>
                <c:pt idx="5374">
                  <c:v>-2.1500680457583299E-2</c:v>
                </c:pt>
                <c:pt idx="5375">
                  <c:v>-2.39438423120968E-2</c:v>
                </c:pt>
                <c:pt idx="5376">
                  <c:v>-2.03901203227317E-2</c:v>
                </c:pt>
                <c:pt idx="5377">
                  <c:v>-1.17295662074152E-2</c:v>
                </c:pt>
                <c:pt idx="5378">
                  <c:v>-1.3126947050556801E-4</c:v>
                </c:pt>
                <c:pt idx="5379">
                  <c:v>1.1499904519628901E-2</c:v>
                </c:pt>
                <c:pt idx="5380">
                  <c:v>2.0250856082593902E-2</c:v>
                </c:pt>
                <c:pt idx="5381">
                  <c:v>2.39298551124827E-2</c:v>
                </c:pt>
                <c:pt idx="5382">
                  <c:v>2.16154734794065E-2</c:v>
                </c:pt>
                <c:pt idx="5383">
                  <c:v>1.38873624207506E-2</c:v>
                </c:pt>
                <c:pt idx="5384">
                  <c:v>2.6810752928757898E-3</c:v>
                </c:pt>
                <c:pt idx="5385">
                  <c:v>-9.1967037742834191E-3</c:v>
                </c:pt>
                <c:pt idx="5386">
                  <c:v>-1.8771111328965102E-2</c:v>
                </c:pt>
                <c:pt idx="5387">
                  <c:v>-2.3644177603786901E-2</c:v>
                </c:pt>
                <c:pt idx="5388">
                  <c:v>-2.2595412919911101E-2</c:v>
                </c:pt>
                <c:pt idx="5389">
                  <c:v>-1.5887486898478301E-2</c:v>
                </c:pt>
                <c:pt idx="5390">
                  <c:v>-5.2004412245083304E-3</c:v>
                </c:pt>
                <c:pt idx="5391">
                  <c:v>6.7890872153350303E-3</c:v>
                </c:pt>
                <c:pt idx="5392">
                  <c:v>1.7078246645658299E-2</c:v>
                </c:pt>
                <c:pt idx="5393">
                  <c:v>2.3090053257825899E-2</c:v>
                </c:pt>
                <c:pt idx="5394">
                  <c:v>2.33188127912798E-2</c:v>
                </c:pt>
                <c:pt idx="5395">
                  <c:v>1.7707231001745299E-2</c:v>
                </c:pt>
                <c:pt idx="5396">
                  <c:v>7.6607633601376299E-3</c:v>
                </c:pt>
                <c:pt idx="5397">
                  <c:v>-4.3043899889422498E-3</c:v>
                </c:pt>
                <c:pt idx="5398">
                  <c:v>-1.51914821627946E-2</c:v>
                </c:pt>
                <c:pt idx="5399">
                  <c:v>-2.2273773387861701E-2</c:v>
                </c:pt>
                <c:pt idx="5400">
                  <c:v>-2.3777459891480199E-2</c:v>
                </c:pt>
                <c:pt idx="5401">
                  <c:v>-1.9325934060625199E-2</c:v>
                </c:pt>
                <c:pt idx="5402">
                  <c:v>-1.00341081548956E-2</c:v>
                </c:pt>
                <c:pt idx="5403">
                  <c:v>1.7708223853153901E-3</c:v>
                </c:pt>
                <c:pt idx="5404">
                  <c:v>1.31322394737396E-2</c:v>
                </c:pt>
                <c:pt idx="5405">
                  <c:v>2.1204605719466599E-2</c:v>
                </c:pt>
                <c:pt idx="5406">
                  <c:v>2.3966146918929301E-2</c:v>
                </c:pt>
                <c:pt idx="5407">
                  <c:v>2.0725217947364399E-2</c:v>
                </c:pt>
                <c:pt idx="5408">
                  <c:v>1.22935295709642E-2</c:v>
                </c:pt>
                <c:pt idx="5409">
                  <c:v>7.8285044999522498E-4</c:v>
                </c:pt>
                <c:pt idx="5410">
                  <c:v>-1.09238984226266E-2</c:v>
                </c:pt>
                <c:pt idx="5411">
                  <c:v>-1.9894689168355701E-2</c:v>
                </c:pt>
                <c:pt idx="5412">
                  <c:v>-2.3882731594178599E-2</c:v>
                </c:pt>
                <c:pt idx="5413">
                  <c:v>-2.18891957345289E-2</c:v>
                </c:pt>
                <c:pt idx="5414">
                  <c:v>-1.44133750124545E-2</c:v>
                </c:pt>
                <c:pt idx="5415">
                  <c:v>-3.32763510442369E-3</c:v>
                </c:pt>
                <c:pt idx="5416">
                  <c:v>8.5915316586595396E-3</c:v>
                </c:pt>
                <c:pt idx="5417">
                  <c:v>1.8358896019838498E-2</c:v>
                </c:pt>
                <c:pt idx="5418">
                  <c:v>2.35281609825264E-2</c:v>
                </c:pt>
                <c:pt idx="5419">
                  <c:v>2.2804652069026401E-2</c:v>
                </c:pt>
                <c:pt idx="5420">
                  <c:v>1.6369576575047898E-2</c:v>
                </c:pt>
                <c:pt idx="5421">
                  <c:v>5.83463907836818E-3</c:v>
                </c:pt>
                <c:pt idx="5422">
                  <c:v>-6.1616199709619898E-3</c:v>
                </c:pt>
                <c:pt idx="5423">
                  <c:v>-1.66146630746494E-2</c:v>
                </c:pt>
                <c:pt idx="5424">
                  <c:v>-2.2906460741404101E-2</c:v>
                </c:pt>
                <c:pt idx="5425">
                  <c:v>-2.3461193214108202E-2</c:v>
                </c:pt>
                <c:pt idx="5426">
                  <c:v>-1.81399243036625E-2</c:v>
                </c:pt>
                <c:pt idx="5427">
                  <c:v>-8.2753988194440801E-3</c:v>
                </c:pt>
                <c:pt idx="5428">
                  <c:v>3.66175163595142E-3</c:v>
                </c:pt>
                <c:pt idx="5429">
                  <c:v>1.4681793678264899E-2</c:v>
                </c:pt>
                <c:pt idx="5430">
                  <c:v>2.2024689414621299E-2</c:v>
                </c:pt>
                <c:pt idx="5431">
                  <c:v>2.3851365055832099E-2</c:v>
                </c:pt>
                <c:pt idx="5432">
                  <c:v>1.9704318355682999E-2</c:v>
                </c:pt>
                <c:pt idx="5433">
                  <c:v>1.06222028866364E-2</c:v>
                </c:pt>
                <c:pt idx="5434">
                  <c:v>-1.1203091907310201E-3</c:v>
                </c:pt>
                <c:pt idx="5435">
                  <c:v>-1.25822328813861E-2</c:v>
                </c:pt>
                <c:pt idx="5436">
                  <c:v>-2.08928582923921E-2</c:v>
                </c:pt>
                <c:pt idx="5437">
                  <c:v>-2.3970737734185298E-2</c:v>
                </c:pt>
                <c:pt idx="5438">
                  <c:v>-2.1044997206790601E-2</c:v>
                </c:pt>
                <c:pt idx="5439">
                  <c:v>-1.2848406575270799E-2</c:v>
                </c:pt>
                <c:pt idx="5440">
                  <c:v>-1.43385281124669E-3</c:v>
                </c:pt>
                <c:pt idx="5441">
                  <c:v>1.03398182843312E-2</c:v>
                </c:pt>
                <c:pt idx="5442">
                  <c:v>1.9523817747022599E-2</c:v>
                </c:pt>
                <c:pt idx="5443">
                  <c:v>2.3817955937999999E-2</c:v>
                </c:pt>
                <c:pt idx="5444">
                  <c:v>2.21467393084336E-2</c:v>
                </c:pt>
                <c:pt idx="5445">
                  <c:v>1.4928734430673701E-2</c:v>
                </c:pt>
                <c:pt idx="5446">
                  <c:v>3.97173540360681E-3</c:v>
                </c:pt>
                <c:pt idx="5447">
                  <c:v>-7.9800093941511299E-3</c:v>
                </c:pt>
                <c:pt idx="5448">
                  <c:v>-1.79331113347596E-2</c:v>
                </c:pt>
                <c:pt idx="5449">
                  <c:v>-2.3394754292631499E-2</c:v>
                </c:pt>
                <c:pt idx="5450">
                  <c:v>-2.29970359073947E-2</c:v>
                </c:pt>
                <c:pt idx="5451">
                  <c:v>-1.68395672158974E-2</c:v>
                </c:pt>
                <c:pt idx="5452">
                  <c:v>-6.4645244500877701E-3</c:v>
                </c:pt>
                <c:pt idx="5453">
                  <c:v>5.5295985672445796E-3</c:v>
                </c:pt>
                <c:pt idx="5454">
                  <c:v>1.6138799320271398E-2</c:v>
                </c:pt>
                <c:pt idx="5455">
                  <c:v>2.2705937665693801E-2</c:v>
                </c:pt>
                <c:pt idx="5456">
                  <c:v>2.35862330653322E-2</c:v>
                </c:pt>
                <c:pt idx="5457">
                  <c:v>1.8559210075390801E-2</c:v>
                </c:pt>
                <c:pt idx="5458">
                  <c:v>8.8839177890871895E-3</c:v>
                </c:pt>
                <c:pt idx="5459">
                  <c:v>-3.0164068193182202E-3</c:v>
                </c:pt>
                <c:pt idx="5460">
                  <c:v>-1.41612536273959E-2</c:v>
                </c:pt>
                <c:pt idx="5461">
                  <c:v>-2.17593266144528E-2</c:v>
                </c:pt>
                <c:pt idx="5462">
                  <c:v>-2.39076412658575E-2</c:v>
                </c:pt>
                <c:pt idx="5463">
                  <c:v>-2.00681388499892E-2</c:v>
                </c:pt>
                <c:pt idx="5464">
                  <c:v>-1.12024465654459E-2</c:v>
                </c:pt>
                <c:pt idx="5465">
                  <c:v>4.6896795634645199E-4</c:v>
                </c:pt>
                <c:pt idx="5466">
                  <c:v>1.20229265442058E-2</c:v>
                </c:pt>
                <c:pt idx="5467">
                  <c:v>2.0565668594247501E-2</c:v>
                </c:pt>
                <c:pt idx="5468">
                  <c:v>2.39576113647142E-2</c:v>
                </c:pt>
                <c:pt idx="5469">
                  <c:v>2.1349221746657199E-2</c:v>
                </c:pt>
                <c:pt idx="5470">
                  <c:v>1.3393787101193501E-2</c:v>
                </c:pt>
                <c:pt idx="5471">
                  <c:v>2.0837953872128801E-3</c:v>
                </c:pt>
                <c:pt idx="5472">
                  <c:v>-9.7480958084233005E-3</c:v>
                </c:pt>
                <c:pt idx="5473">
                  <c:v>-1.9138515936043699E-2</c:v>
                </c:pt>
                <c:pt idx="5474">
                  <c:v>-2.3735576020748699E-2</c:v>
                </c:pt>
                <c:pt idx="5475">
                  <c:v>-2.2387913846233499E-2</c:v>
                </c:pt>
                <c:pt idx="5476">
                  <c:v>-1.54330597643946E-2</c:v>
                </c:pt>
                <c:pt idx="5477">
                  <c:v>-4.6129001248109798E-3</c:v>
                </c:pt>
                <c:pt idx="5478">
                  <c:v>7.3625889673864103E-3</c:v>
                </c:pt>
                <c:pt idx="5479">
                  <c:v>1.74940719785158E-2</c:v>
                </c:pt>
                <c:pt idx="5480">
                  <c:v>2.3244056137282299E-2</c:v>
                </c:pt>
                <c:pt idx="5481">
                  <c:v>2.31724222408108E-2</c:v>
                </c:pt>
                <c:pt idx="5482">
                  <c:v>1.7297111442856901E-2</c:v>
                </c:pt>
                <c:pt idx="5483">
                  <c:v>7.0896317805503699E-3</c:v>
                </c:pt>
                <c:pt idx="5484">
                  <c:v>-4.8934901420776E-3</c:v>
                </c:pt>
                <c:pt idx="5485">
                  <c:v>-1.5651007101613299E-2</c:v>
                </c:pt>
                <c:pt idx="5486">
                  <c:v>-2.2488632240750699E-2</c:v>
                </c:pt>
                <c:pt idx="5487">
                  <c:v>-2.3693839925846099E-2</c:v>
                </c:pt>
                <c:pt idx="5488">
                  <c:v>-1.8964778415601499E-2</c:v>
                </c:pt>
                <c:pt idx="5489">
                  <c:v>-9.4858705022256105E-3</c:v>
                </c:pt>
                <c:pt idx="5490">
                  <c:v>2.36883252450113E-3</c:v>
                </c:pt>
                <c:pt idx="5491">
                  <c:v>1.36302467502964E-2</c:v>
                </c:pt>
                <c:pt idx="5492">
                  <c:v>2.1477881121567899E-2</c:v>
                </c:pt>
                <c:pt idx="5493">
                  <c:v>2.3946246926841299E-2</c:v>
                </c:pt>
                <c:pt idx="5494">
                  <c:v>2.04171266375563E-2</c:v>
                </c:pt>
                <c:pt idx="5495">
                  <c:v>1.17744103232369E-2</c:v>
                </c:pt>
                <c:pt idx="5496">
                  <c:v>1.8271990032425099E-4</c:v>
                </c:pt>
                <c:pt idx="5497">
                  <c:v>-1.14547338551366E-2</c:v>
                </c:pt>
                <c:pt idx="5498">
                  <c:v>-2.02232784565687E-2</c:v>
                </c:pt>
                <c:pt idx="5499">
                  <c:v>-2.39267775124417E-2</c:v>
                </c:pt>
                <c:pt idx="5500">
                  <c:v>-2.1637666709371998E-2</c:v>
                </c:pt>
                <c:pt idx="5501">
                  <c:v>-1.3929268048600899E-2</c:v>
                </c:pt>
                <c:pt idx="5502">
                  <c:v>-2.7321977941522101E-3</c:v>
                </c:pt>
                <c:pt idx="5503">
                  <c:v>9.1491683471665308E-3</c:v>
                </c:pt>
                <c:pt idx="5504">
                  <c:v>1.8739068518617501E-2</c:v>
                </c:pt>
                <c:pt idx="5505">
                  <c:v>2.3635652730839299E-2</c:v>
                </c:pt>
                <c:pt idx="5506">
                  <c:v>2.2612541091677801E-2</c:v>
                </c:pt>
                <c:pt idx="5507">
                  <c:v>1.59259782580848E-2</c:v>
                </c:pt>
                <c:pt idx="5508">
                  <c:v>5.2506553721581002E-3</c:v>
                </c:pt>
                <c:pt idx="5509">
                  <c:v>-6.7397267244268299E-3</c:v>
                </c:pt>
                <c:pt idx="5510">
                  <c:v>-1.70421024526498E-2</c:v>
                </c:pt>
                <c:pt idx="5511">
                  <c:v>-2.3076177900078501E-2</c:v>
                </c:pt>
                <c:pt idx="5512">
                  <c:v>-2.3330681438217701E-2</c:v>
                </c:pt>
                <c:pt idx="5513">
                  <c:v>-1.77418710771153E-2</c:v>
                </c:pt>
                <c:pt idx="5514">
                  <c:v>-7.70949904217172E-3</c:v>
                </c:pt>
                <c:pt idx="5515">
                  <c:v>4.25376485414367E-3</c:v>
                </c:pt>
                <c:pt idx="5516">
                  <c:v>1.5151646954297399E-2</c:v>
                </c:pt>
                <c:pt idx="5517">
                  <c:v>2.2254705080753601E-2</c:v>
                </c:pt>
                <c:pt idx="5518">
                  <c:v>2.3783934261567701E-2</c:v>
                </c:pt>
                <c:pt idx="5519">
                  <c:v>1.93563295617558E-2</c:v>
                </c:pt>
                <c:pt idx="5520">
                  <c:v>1.00808120452512E-2</c:v>
                </c:pt>
                <c:pt idx="5521">
                  <c:v>-1.7195073848043699E-3</c:v>
                </c:pt>
                <c:pt idx="5522">
                  <c:v>-1.30891655232863E-2</c:v>
                </c:pt>
                <c:pt idx="5523">
                  <c:v>-2.11805609571733E-2</c:v>
                </c:pt>
                <c:pt idx="5524">
                  <c:v>-2.39671535046753E-2</c:v>
                </c:pt>
                <c:pt idx="5525">
                  <c:v>-2.0751023775505299E-2</c:v>
                </c:pt>
                <c:pt idx="5526">
                  <c:v>-1.23376714117542E-2</c:v>
                </c:pt>
                <c:pt idx="5527">
                  <c:v>-8.3427270557251605E-4</c:v>
                </c:pt>
                <c:pt idx="5528">
                  <c:v>1.08780747751719E-2</c:v>
                </c:pt>
                <c:pt idx="5529">
                  <c:v>1.9865940945798001E-2</c:v>
                </c:pt>
                <c:pt idx="5530">
                  <c:v>2.3878258967198401E-2</c:v>
                </c:pt>
                <c:pt idx="5531">
                  <c:v>2.1910118900299601E-2</c:v>
                </c:pt>
                <c:pt idx="5532">
                  <c:v>1.4454453634310801E-2</c:v>
                </c:pt>
                <c:pt idx="5533">
                  <c:v>3.3785807866886001E-3</c:v>
                </c:pt>
                <c:pt idx="5534">
                  <c:v>-8.5434785781534194E-3</c:v>
                </c:pt>
                <c:pt idx="5535">
                  <c:v>-1.83257707332036E-2</c:v>
                </c:pt>
                <c:pt idx="5536">
                  <c:v>-2.3518259923294801E-2</c:v>
                </c:pt>
                <c:pt idx="5537">
                  <c:v>-2.2820455018904302E-2</c:v>
                </c:pt>
                <c:pt idx="5538">
                  <c:v>-1.6407125587204099E-2</c:v>
                </c:pt>
                <c:pt idx="5539">
                  <c:v>-5.8845297697709201E-3</c:v>
                </c:pt>
                <c:pt idx="5540">
                  <c:v>6.1118830334738698E-3</c:v>
                </c:pt>
                <c:pt idx="5541">
                  <c:v>1.6577536815615398E-2</c:v>
                </c:pt>
                <c:pt idx="5542">
                  <c:v>2.2891243662713799E-2</c:v>
                </c:pt>
                <c:pt idx="5543">
                  <c:v>2.3471696527519501E-2</c:v>
                </c:pt>
                <c:pt idx="5544">
                  <c:v>1.8173517389173801E-2</c:v>
                </c:pt>
                <c:pt idx="5545">
                  <c:v>8.3236680803926294E-3</c:v>
                </c:pt>
                <c:pt idx="5546">
                  <c:v>-3.6108955354109398E-3</c:v>
                </c:pt>
                <c:pt idx="5547">
                  <c:v>-1.46410879640011E-2</c:v>
                </c:pt>
                <c:pt idx="5548">
                  <c:v>-2.20043290852916E-2</c:v>
                </c:pt>
                <c:pt idx="5549">
                  <c:v>-2.3856449482223301E-2</c:v>
                </c:pt>
                <c:pt idx="5550">
                  <c:v>-1.9733574111664001E-2</c:v>
                </c:pt>
                <c:pt idx="5551">
                  <c:v>-1.06683026866322E-2</c:v>
                </c:pt>
                <c:pt idx="5552">
                  <c:v>1.06891132761171E-3</c:v>
                </c:pt>
                <c:pt idx="5553">
                  <c:v>1.25384098688108E-2</c:v>
                </c:pt>
                <c:pt idx="5554">
                  <c:v>2.0867585875718499E-2</c:v>
                </c:pt>
                <c:pt idx="5555">
                  <c:v>2.3970345546947901E-2</c:v>
                </c:pt>
                <c:pt idx="5556">
                  <c:v>2.10695834747162E-2</c:v>
                </c:pt>
                <c:pt idx="5557">
                  <c:v>1.28918135150351E-2</c:v>
                </c:pt>
                <c:pt idx="5558">
                  <c:v>1.4852088855086701E-3</c:v>
                </c:pt>
                <c:pt idx="5559">
                  <c:v>-1.02933755229605E-2</c:v>
                </c:pt>
                <c:pt idx="5560">
                  <c:v>-1.94939201762383E-2</c:v>
                </c:pt>
                <c:pt idx="5561">
                  <c:v>-2.38120915898761E-2</c:v>
                </c:pt>
                <c:pt idx="5562">
                  <c:v>-2.2166376945337601E-2</c:v>
                </c:pt>
                <c:pt idx="5563">
                  <c:v>-1.49689556846199E-2</c:v>
                </c:pt>
                <c:pt idx="5564">
                  <c:v>-4.0224666120298501E-3</c:v>
                </c:pt>
                <c:pt idx="5565">
                  <c:v>7.9314741771143796E-3</c:v>
                </c:pt>
                <c:pt idx="5566">
                  <c:v>1.7898928055306601E-2</c:v>
                </c:pt>
                <c:pt idx="5567">
                  <c:v>2.3383484365159E-2</c:v>
                </c:pt>
                <c:pt idx="5568">
                  <c:v>2.3011501955151701E-2</c:v>
                </c:pt>
                <c:pt idx="5569">
                  <c:v>1.6876146127482301E-2</c:v>
                </c:pt>
                <c:pt idx="5570">
                  <c:v>6.5140548101750096E-3</c:v>
                </c:pt>
                <c:pt idx="5571">
                  <c:v>-5.4795219446028597E-3</c:v>
                </c:pt>
                <c:pt idx="5572">
                  <c:v>-1.6100718435868602E-2</c:v>
                </c:pt>
                <c:pt idx="5573">
                  <c:v>-2.26893901132653E-2</c:v>
                </c:pt>
                <c:pt idx="5574">
                  <c:v>-2.35953632820372E-2</c:v>
                </c:pt>
                <c:pt idx="5575">
                  <c:v>-1.8591731341815899E-2</c:v>
                </c:pt>
                <c:pt idx="5576">
                  <c:v>-8.9316849523088503E-3</c:v>
                </c:pt>
                <c:pt idx="5577">
                  <c:v>2.96535734165481E-3</c:v>
                </c:pt>
                <c:pt idx="5578">
                  <c:v>1.41197074936596E-2</c:v>
                </c:pt>
                <c:pt idx="5579">
                  <c:v>2.17376893115712E-2</c:v>
                </c:pt>
                <c:pt idx="5580">
                  <c:v>2.3911331990565499E-2</c:v>
                </c:pt>
                <c:pt idx="5581">
                  <c:v>2.00962332373881E-2</c:v>
                </c:pt>
                <c:pt idx="5582">
                  <c:v>1.12479082019267E-2</c:v>
                </c:pt>
                <c:pt idx="5583">
                  <c:v>-4.1752521966392298E-4</c:v>
                </c:pt>
                <c:pt idx="5584">
                  <c:v>-1.19783868598513E-2</c:v>
                </c:pt>
                <c:pt idx="5585">
                  <c:v>-2.0539187202471599E-2</c:v>
                </c:pt>
                <c:pt idx="5586">
                  <c:v>-2.3955820694365901E-2</c:v>
                </c:pt>
                <c:pt idx="5587">
                  <c:v>-2.1372570282233799E-2</c:v>
                </c:pt>
                <c:pt idx="5588">
                  <c:v>-1.34364270571159E-2</c:v>
                </c:pt>
                <c:pt idx="5589">
                  <c:v>-2.1350473220013298E-3</c:v>
                </c:pt>
                <c:pt idx="5590">
                  <c:v>9.7010682597804699E-3</c:v>
                </c:pt>
                <c:pt idx="5591">
                  <c:v>1.9107491114841901E-2</c:v>
                </c:pt>
                <c:pt idx="5592">
                  <c:v>2.3728324285921899E-2</c:v>
                </c:pt>
                <c:pt idx="5593">
                  <c:v>2.2406251439755501E-2</c:v>
                </c:pt>
                <c:pt idx="5594">
                  <c:v>1.54723939222097E-2</c:v>
                </c:pt>
                <c:pt idx="5595">
                  <c:v>4.6633793630830303E-3</c:v>
                </c:pt>
                <c:pt idx="5596">
                  <c:v>-7.3136074870331297E-3</c:v>
                </c:pt>
                <c:pt idx="5597">
                  <c:v>-1.74588559716948E-2</c:v>
                </c:pt>
                <c:pt idx="5598">
                  <c:v>-2.3231425671366199E-2</c:v>
                </c:pt>
                <c:pt idx="5599">
                  <c:v>-2.3185540694341901E-2</c:v>
                </c:pt>
                <c:pt idx="5600">
                  <c:v>-1.7332693217767502E-2</c:v>
                </c:pt>
                <c:pt idx="5601">
                  <c:v>-7.1387652005806997E-3</c:v>
                </c:pt>
                <c:pt idx="5602">
                  <c:v>4.8431108467757202E-3</c:v>
                </c:pt>
                <c:pt idx="5603">
                  <c:v>1.56119997380787E-2</c:v>
                </c:pt>
                <c:pt idx="5604">
                  <c:v>2.24707664451647E-2</c:v>
                </c:pt>
                <c:pt idx="5605">
                  <c:v>2.3701590297544602E-2</c:v>
                </c:pt>
                <c:pt idx="5606">
                  <c:v>1.89962038259128E-2</c:v>
                </c:pt>
                <c:pt idx="5607">
                  <c:v>9.5331002621881107E-3</c:v>
                </c:pt>
                <c:pt idx="5608">
                  <c:v>-2.3176274012621698E-3</c:v>
                </c:pt>
                <c:pt idx="5609">
                  <c:v>-1.3587890904549701E-2</c:v>
                </c:pt>
                <c:pt idx="5610">
                  <c:v>-2.1454982837637301E-2</c:v>
                </c:pt>
                <c:pt idx="5611">
                  <c:v>-2.3948541221987901E-2</c:v>
                </c:pt>
                <c:pt idx="5612">
                  <c:v>-2.0444038891327801E-2</c:v>
                </c:pt>
                <c:pt idx="5613">
                  <c:v>-1.1819200194724801E-2</c:v>
                </c:pt>
                <c:pt idx="5614">
                  <c:v>-2.3416948835815199E-4</c:v>
                </c:pt>
                <c:pt idx="5615">
                  <c:v>1.14095104190499E-2</c:v>
                </c:pt>
                <c:pt idx="5616">
                  <c:v>2.0195607662542799E-2</c:v>
                </c:pt>
                <c:pt idx="5617">
                  <c:v>2.3923589682497599E-2</c:v>
                </c:pt>
                <c:pt idx="5618">
                  <c:v>2.1659760255295101E-2</c:v>
                </c:pt>
                <c:pt idx="5619">
                  <c:v>1.39711095047563E-2</c:v>
                </c:pt>
                <c:pt idx="5620">
                  <c:v>2.78330770828028E-3</c:v>
                </c:pt>
                <c:pt idx="5621">
                  <c:v>-9.1015907701220908E-3</c:v>
                </c:pt>
                <c:pt idx="5622">
                  <c:v>-1.8706939377977402E-2</c:v>
                </c:pt>
                <c:pt idx="5623">
                  <c:v>-2.3627018969191501E-2</c:v>
                </c:pt>
                <c:pt idx="5624">
                  <c:v>-2.2629565088187E-2</c:v>
                </c:pt>
                <c:pt idx="5625">
                  <c:v>-1.5964396247216101E-2</c:v>
                </c:pt>
                <c:pt idx="5626">
                  <c:v>-5.3008453302055697E-3</c:v>
                </c:pt>
                <c:pt idx="5627">
                  <c:v>6.6903351838119799E-3</c:v>
                </c:pt>
                <c:pt idx="5628">
                  <c:v>1.7005879747217501E-2</c:v>
                </c:pt>
                <c:pt idx="5629">
                  <c:v>2.30621962311135E-2</c:v>
                </c:pt>
                <c:pt idx="5630">
                  <c:v>2.3342442601448399E-2</c:v>
                </c:pt>
                <c:pt idx="5631">
                  <c:v>1.77764294162495E-2</c:v>
                </c:pt>
                <c:pt idx="5632">
                  <c:v>7.75819920678895E-3</c:v>
                </c:pt>
                <c:pt idx="5633">
                  <c:v>-4.2031201223857E-3</c:v>
                </c:pt>
                <c:pt idx="5634">
                  <c:v>-1.51117419426445E-2</c:v>
                </c:pt>
                <c:pt idx="5635">
                  <c:v>-2.2235534246927102E-2</c:v>
                </c:pt>
                <c:pt idx="5636">
                  <c:v>-2.3790299059826599E-2</c:v>
                </c:pt>
                <c:pt idx="5637">
                  <c:v>-1.93866358888918E-2</c:v>
                </c:pt>
                <c:pt idx="5638">
                  <c:v>-1.0127469493626201E-2</c:v>
                </c:pt>
                <c:pt idx="5639">
                  <c:v>1.6681844625775399E-3</c:v>
                </c:pt>
                <c:pt idx="5640">
                  <c:v>1.30460312714637E-2</c:v>
                </c:pt>
                <c:pt idx="5641">
                  <c:v>2.1156418616709399E-2</c:v>
                </c:pt>
                <c:pt idx="5642">
                  <c:v>2.39680496745075E-2</c:v>
                </c:pt>
                <c:pt idx="5643">
                  <c:v>2.07767340043396E-2</c:v>
                </c:pt>
                <c:pt idx="5644">
                  <c:v>1.2381756413284499E-2</c:v>
                </c:pt>
                <c:pt idx="5645">
                  <c:v>8.8569111768199195E-4</c:v>
                </c:pt>
                <c:pt idx="5646">
                  <c:v>-1.08322010127728E-2</c:v>
                </c:pt>
                <c:pt idx="5647">
                  <c:v>-1.9837101201482101E-2</c:v>
                </c:pt>
                <c:pt idx="5648">
                  <c:v>-2.3873676333838599E-2</c:v>
                </c:pt>
                <c:pt idx="5649">
                  <c:v>-2.1930941126849301E-2</c:v>
                </c:pt>
                <c:pt idx="5650">
                  <c:v>-1.4495465664959101E-2</c:v>
                </c:pt>
                <c:pt idx="5651">
                  <c:v>-3.4295109039392999E-3</c:v>
                </c:pt>
                <c:pt idx="5652">
                  <c:v>8.4953861381131899E-3</c:v>
                </c:pt>
                <c:pt idx="5653">
                  <c:v>1.8292561020325698E-2</c:v>
                </c:pt>
                <c:pt idx="5654">
                  <c:v>2.3508250516187702E-2</c:v>
                </c:pt>
                <c:pt idx="5655">
                  <c:v>2.2836152835671801E-2</c:v>
                </c:pt>
                <c:pt idx="5656">
                  <c:v>1.6444599012254601E-2</c:v>
                </c:pt>
                <c:pt idx="5657">
                  <c:v>5.9343933513321999E-3</c:v>
                </c:pt>
                <c:pt idx="5658">
                  <c:v>-6.0621179387349801E-3</c:v>
                </c:pt>
                <c:pt idx="5659">
                  <c:v>-1.6540334184396498E-2</c:v>
                </c:pt>
                <c:pt idx="5660">
                  <c:v>-2.2875921124792101E-2</c:v>
                </c:pt>
                <c:pt idx="5661">
                  <c:v>-2.3482091707571501E-2</c:v>
                </c:pt>
                <c:pt idx="5662">
                  <c:v>-1.8207026749868498E-2</c:v>
                </c:pt>
                <c:pt idx="5663">
                  <c:v>-8.3718989944670998E-3</c:v>
                </c:pt>
                <c:pt idx="5664">
                  <c:v>3.5600227995895499E-3</c:v>
                </c:pt>
                <c:pt idx="5665">
                  <c:v>1.46003147987108E-2</c:v>
                </c:pt>
                <c:pt idx="5666">
                  <c:v>2.1983867382717698E-2</c:v>
                </c:pt>
                <c:pt idx="5667">
                  <c:v>2.3861424002710602E-2</c:v>
                </c:pt>
                <c:pt idx="5668">
                  <c:v>1.9762738955696801E-2</c:v>
                </c:pt>
                <c:pt idx="5669">
                  <c:v>1.0714353338096901E-2</c:v>
                </c:pt>
                <c:pt idx="5670">
                  <c:v>-1.0175085400519299E-3</c:v>
                </c:pt>
                <c:pt idx="5671">
                  <c:v>-1.2494529092180099E-2</c:v>
                </c:pt>
                <c:pt idx="5672">
                  <c:v>-2.0842217322740501E-2</c:v>
                </c:pt>
                <c:pt idx="5673">
                  <c:v>-2.3969842929091101E-2</c:v>
                </c:pt>
                <c:pt idx="5674">
                  <c:v>-2.1094072675740799E-2</c:v>
                </c:pt>
                <c:pt idx="5675">
                  <c:v>-1.2935161062624601E-2</c:v>
                </c:pt>
                <c:pt idx="5676">
                  <c:v>-1.53655811746053E-3</c:v>
                </c:pt>
                <c:pt idx="5677">
                  <c:v>1.0246885340336E-2</c:v>
                </c:pt>
                <c:pt idx="5678">
                  <c:v>1.9463932797583801E-2</c:v>
                </c:pt>
                <c:pt idx="5679">
                  <c:v>2.3806117540203699E-2</c:v>
                </c:pt>
                <c:pt idx="5680">
                  <c:v>2.2185912462448099E-2</c:v>
                </c:pt>
                <c:pt idx="5681">
                  <c:v>1.50091079770634E-2</c:v>
                </c:pt>
                <c:pt idx="5682">
                  <c:v>4.0731792890771404E-3</c:v>
                </c:pt>
                <c:pt idx="5683">
                  <c:v>-7.8829024200283999E-3</c:v>
                </c:pt>
                <c:pt idx="5684">
                  <c:v>-1.78646623160615E-2</c:v>
                </c:pt>
                <c:pt idx="5685">
                  <c:v>-2.3372106710717801E-2</c:v>
                </c:pt>
                <c:pt idx="5686">
                  <c:v>-2.3025861989651002E-2</c:v>
                </c:pt>
                <c:pt idx="5687">
                  <c:v>-1.69126472911987E-2</c:v>
                </c:pt>
                <c:pt idx="5688">
                  <c:v>-6.5635551602189496E-3</c:v>
                </c:pt>
                <c:pt idx="5689">
                  <c:v>5.4294200779778003E-3</c:v>
                </c:pt>
                <c:pt idx="5690">
                  <c:v>1.6062563375968099E-2</c:v>
                </c:pt>
                <c:pt idx="5691">
                  <c:v>2.26727380315382E-2</c:v>
                </c:pt>
                <c:pt idx="5692">
                  <c:v>2.3604384795654101E-2</c:v>
                </c:pt>
                <c:pt idx="5693">
                  <c:v>1.8624166956726002E-2</c:v>
                </c:pt>
                <c:pt idx="5694">
                  <c:v>8.9794109675420293E-3</c:v>
                </c:pt>
                <c:pt idx="5695">
                  <c:v>-2.91429420268443E-3</c:v>
                </c:pt>
                <c:pt idx="5696">
                  <c:v>-1.4078096310879799E-2</c:v>
                </c:pt>
                <c:pt idx="5697">
                  <c:v>-2.1715951863846401E-2</c:v>
                </c:pt>
                <c:pt idx="5698">
                  <c:v>-2.3914912556527501E-2</c:v>
                </c:pt>
                <c:pt idx="5699">
                  <c:v>-2.0124235042079601E-2</c:v>
                </c:pt>
                <c:pt idx="5700">
                  <c:v>-1.1293318019652099E-2</c:v>
                </c:pt>
                <c:pt idx="5701">
                  <c:v>3.6608055945597901E-4</c:v>
                </c:pt>
                <c:pt idx="5702">
                  <c:v>1.1933791991449399E-2</c:v>
                </c:pt>
                <c:pt idx="5703">
                  <c:v>2.0512611187313502E-2</c:v>
                </c:pt>
                <c:pt idx="5704">
                  <c:v>2.39539196603136E-2</c:v>
                </c:pt>
                <c:pt idx="5705">
                  <c:v>2.1395820355058801E-2</c:v>
                </c:pt>
                <c:pt idx="5706">
                  <c:v>1.3479005111846199E-2</c:v>
                </c:pt>
                <c:pt idx="5707">
                  <c:v>2.1862894206947101E-3</c:v>
                </c:pt>
                <c:pt idx="5708">
                  <c:v>-9.6539960186247404E-3</c:v>
                </c:pt>
                <c:pt idx="5709">
                  <c:v>-1.9076378266036201E-2</c:v>
                </c:pt>
                <c:pt idx="5710">
                  <c:v>-2.3720963235459799E-2</c:v>
                </c:pt>
                <c:pt idx="5711">
                  <c:v>-2.24244858083898E-2</c:v>
                </c:pt>
                <c:pt idx="5712">
                  <c:v>-1.5511656799198199E-2</c:v>
                </c:pt>
                <c:pt idx="5713">
                  <c:v>-4.7138371173146799E-3</c:v>
                </c:pt>
                <c:pt idx="5714">
                  <c:v>7.2645923131227797E-3</c:v>
                </c:pt>
                <c:pt idx="5715">
                  <c:v>1.7423559532479701E-2</c:v>
                </c:pt>
                <c:pt idx="5716">
                  <c:v>2.3218688179011002E-2</c:v>
                </c:pt>
                <c:pt idx="5717">
                  <c:v>2.3198552332824598E-2</c:v>
                </c:pt>
                <c:pt idx="5718">
                  <c:v>1.7368195141511701E-2</c:v>
                </c:pt>
                <c:pt idx="5719">
                  <c:v>7.1878657325468304E-3</c:v>
                </c:pt>
                <c:pt idx="5720">
                  <c:v>-4.79270923941621E-3</c:v>
                </c:pt>
                <c:pt idx="5721">
                  <c:v>-1.55729204505578E-2</c:v>
                </c:pt>
                <c:pt idx="5722">
                  <c:v>-2.2452797127472501E-2</c:v>
                </c:pt>
                <c:pt idx="5723">
                  <c:v>-2.3709231476770499E-2</c:v>
                </c:pt>
                <c:pt idx="5724">
                  <c:v>-1.90275417213173E-2</c:v>
                </c:pt>
                <c:pt idx="5725">
                  <c:v>-9.5802861034609398E-3</c:v>
                </c:pt>
                <c:pt idx="5726">
                  <c:v>2.26641160078748E-3</c:v>
                </c:pt>
                <c:pt idx="5727">
                  <c:v>1.35454724598218E-2</c:v>
                </c:pt>
                <c:pt idx="5728">
                  <c:v>2.14319857112832E-2</c:v>
                </c:pt>
                <c:pt idx="5729">
                  <c:v>2.3950725186966799E-2</c:v>
                </c:pt>
                <c:pt idx="5730">
                  <c:v>2.04708569600624E-2</c:v>
                </c:pt>
                <c:pt idx="5731">
                  <c:v>1.18639356155333E-2</c:v>
                </c:pt>
                <c:pt idx="5732">
                  <c:v>2.8561799758067502E-4</c:v>
                </c:pt>
                <c:pt idx="5733">
                  <c:v>-1.1364234419711501E-2</c:v>
                </c:pt>
                <c:pt idx="5734">
                  <c:v>-2.0167843827994799E-2</c:v>
                </c:pt>
                <c:pt idx="5735">
                  <c:v>-2.3920291637336801E-2</c:v>
                </c:pt>
                <c:pt idx="5736">
                  <c:v>-2.1681754015391599E-2</c:v>
                </c:pt>
                <c:pt idx="5737">
                  <c:v>-1.40128865964547E-2</c:v>
                </c:pt>
                <c:pt idx="5738">
                  <c:v>-2.8344047997982801E-3</c:v>
                </c:pt>
                <c:pt idx="5739">
                  <c:v>9.0539712623384505E-3</c:v>
                </c:pt>
                <c:pt idx="5740">
                  <c:v>1.86747240550625E-2</c:v>
                </c:pt>
                <c:pt idx="5741">
                  <c:v>2.3618276358618701E-2</c:v>
                </c:pt>
                <c:pt idx="5742">
                  <c:v>2.2646484831009499E-2</c:v>
                </c:pt>
                <c:pt idx="5743">
                  <c:v>1.6002740688881498E-2</c:v>
                </c:pt>
                <c:pt idx="5744">
                  <c:v>5.3510108674272201E-3</c:v>
                </c:pt>
                <c:pt idx="5745">
                  <c:v>-6.6409128210357504E-3</c:v>
                </c:pt>
                <c:pt idx="5746">
                  <c:v>-1.6969578696238E-2</c:v>
                </c:pt>
                <c:pt idx="5747">
                  <c:v>-2.3048108315343999E-2</c:v>
                </c:pt>
                <c:pt idx="5748">
                  <c:v>-2.3354096226788398E-2</c:v>
                </c:pt>
                <c:pt idx="5749">
                  <c:v>-1.7810905859938799E-2</c:v>
                </c:pt>
                <c:pt idx="5750">
                  <c:v>-7.8068636296292002E-3</c:v>
                </c:pt>
                <c:pt idx="5751">
                  <c:v>4.1524560269869896E-3</c:v>
                </c:pt>
                <c:pt idx="5752">
                  <c:v>1.5071767311677199E-2</c:v>
                </c:pt>
                <c:pt idx="5753">
                  <c:v>2.2216260974701502E-2</c:v>
                </c:pt>
                <c:pt idx="5754">
                  <c:v>2.3796554256934398E-2</c:v>
                </c:pt>
                <c:pt idx="5755">
                  <c:v>1.9416852902412799E-2</c:v>
                </c:pt>
                <c:pt idx="5756">
                  <c:v>1.0174080285071401E-2</c:v>
                </c:pt>
                <c:pt idx="5757">
                  <c:v>-1.6168538550779201E-3</c:v>
                </c:pt>
                <c:pt idx="5758">
                  <c:v>-1.3002836916989899E-2</c:v>
                </c:pt>
                <c:pt idx="5759">
                  <c:v>-2.11321788092978E-2</c:v>
                </c:pt>
                <c:pt idx="5760">
                  <c:v>-2.3968835424297098E-2</c:v>
                </c:pt>
                <c:pt idx="5761">
                  <c:v>-2.0802348515421201E-2</c:v>
                </c:pt>
                <c:pt idx="5762">
                  <c:v>-1.24257843724568E-2</c:v>
                </c:pt>
                <c:pt idx="5763">
                  <c:v>-9.3710544944065205E-4</c:v>
                </c:pt>
                <c:pt idx="5764">
                  <c:v>1.0786277346768101E-2</c:v>
                </c:pt>
                <c:pt idx="5765">
                  <c:v>1.9808170068271999E-2</c:v>
                </c:pt>
                <c:pt idx="5766">
                  <c:v>2.3868983715211199E-2</c:v>
                </c:pt>
                <c:pt idx="5767">
                  <c:v>2.1951662318250902E-2</c:v>
                </c:pt>
                <c:pt idx="5768">
                  <c:v>1.4536410915458001E-2</c:v>
                </c:pt>
                <c:pt idx="5769">
                  <c:v>3.4804252215423302E-3</c:v>
                </c:pt>
                <c:pt idx="5770">
                  <c:v>-8.4472545600992703E-3</c:v>
                </c:pt>
                <c:pt idx="5771">
                  <c:v>-1.8259267034201099E-2</c:v>
                </c:pt>
                <c:pt idx="5772">
                  <c:v>-2.34981328073182E-2</c:v>
                </c:pt>
                <c:pt idx="5773">
                  <c:v>-2.2851745447009499E-2</c:v>
                </c:pt>
                <c:pt idx="5774">
                  <c:v>-1.6481996677560399E-2</c:v>
                </c:pt>
                <c:pt idx="5775">
                  <c:v>-5.9842295933320603E-3</c:v>
                </c:pt>
                <c:pt idx="5776">
                  <c:v>6.0123249160115898E-3</c:v>
                </c:pt>
                <c:pt idx="5777">
                  <c:v>1.65030553523841E-2</c:v>
                </c:pt>
                <c:pt idx="5778">
                  <c:v>2.28604931982293E-2</c:v>
                </c:pt>
                <c:pt idx="5779">
                  <c:v>2.3492378706373902E-2</c:v>
                </c:pt>
                <c:pt idx="5780">
                  <c:v>1.8240452231370101E-2</c:v>
                </c:pt>
                <c:pt idx="5781">
                  <c:v>8.4200913394691605E-3</c:v>
                </c:pt>
                <c:pt idx="5782">
                  <c:v>-3.5091336628563499E-3</c:v>
                </c:pt>
                <c:pt idx="5783">
                  <c:v>-1.4559474370234599E-2</c:v>
                </c:pt>
                <c:pt idx="5784">
                  <c:v>-2.1963304401165999E-2</c:v>
                </c:pt>
                <c:pt idx="5785">
                  <c:v>-2.3866288594376499E-2</c:v>
                </c:pt>
                <c:pt idx="5786">
                  <c:v>-1.9791812753419801E-2</c:v>
                </c:pt>
                <c:pt idx="5787">
                  <c:v>-1.07603546288766E-2</c:v>
                </c:pt>
                <c:pt idx="5788">
                  <c:v>9.66101064862677E-4</c:v>
                </c:pt>
                <c:pt idx="5789">
                  <c:v>1.24505907536512E-2</c:v>
                </c:pt>
                <c:pt idx="5790">
                  <c:v>2.0816752750330202E-2</c:v>
                </c:pt>
                <c:pt idx="5791">
                  <c:v>2.39692298829303E-2</c:v>
                </c:pt>
                <c:pt idx="5792">
                  <c:v>2.1118464697043499E-2</c:v>
                </c:pt>
                <c:pt idx="5793">
                  <c:v>1.29784490183385E-2</c:v>
                </c:pt>
                <c:pt idx="5794">
                  <c:v>1.5879002705380301E-3</c:v>
                </c:pt>
                <c:pt idx="5795">
                  <c:v>-1.02003479506368E-2</c:v>
                </c:pt>
                <c:pt idx="5796">
                  <c:v>-1.9433855749209899E-2</c:v>
                </c:pt>
                <c:pt idx="5797">
                  <c:v>-2.38000338165049E-2</c:v>
                </c:pt>
                <c:pt idx="5798">
                  <c:v>-2.2205345769765499E-2</c:v>
                </c:pt>
                <c:pt idx="5799">
                  <c:v>-1.5049191123023799E-2</c:v>
                </c:pt>
                <c:pt idx="5800">
                  <c:v>-4.12387320111698E-3</c:v>
                </c:pt>
                <c:pt idx="5801">
                  <c:v>7.8342943466616893E-3</c:v>
                </c:pt>
                <c:pt idx="5802">
                  <c:v>1.7830314274885201E-2</c:v>
                </c:pt>
                <c:pt idx="5803">
                  <c:v>2.33606213817243E-2</c:v>
                </c:pt>
                <c:pt idx="5804">
                  <c:v>2.3040115944736601E-2</c:v>
                </c:pt>
                <c:pt idx="5805">
                  <c:v>1.6949070538887001E-2</c:v>
                </c:pt>
                <c:pt idx="5806">
                  <c:v>6.6130252721730296E-3</c:v>
                </c:pt>
                <c:pt idx="5807">
                  <c:v>-5.3792931981871397E-3</c:v>
                </c:pt>
                <c:pt idx="5808">
                  <c:v>-1.6024334316349E-2</c:v>
                </c:pt>
                <c:pt idx="5809">
                  <c:v>-2.2655981497228202E-2</c:v>
                </c:pt>
                <c:pt idx="5810">
                  <c:v>-2.3613297564621102E-2</c:v>
                </c:pt>
                <c:pt idx="5811">
                  <c:v>-1.8656516770691401E-2</c:v>
                </c:pt>
                <c:pt idx="5812">
                  <c:v>-9.0270956149144897E-3</c:v>
                </c:pt>
                <c:pt idx="5813">
                  <c:v>2.8632176376533801E-3</c:v>
                </c:pt>
                <c:pt idx="5814">
                  <c:v>1.40364202707582E-2</c:v>
                </c:pt>
                <c:pt idx="5815">
                  <c:v>2.1694114371422001E-2</c:v>
                </c:pt>
                <c:pt idx="5816">
                  <c:v>2.3918382947248101E-2</c:v>
                </c:pt>
                <c:pt idx="5817">
                  <c:v>2.0152144135060401E-2</c:v>
                </c:pt>
                <c:pt idx="5818">
                  <c:v>1.1338675809420599E-2</c:v>
                </c:pt>
                <c:pt idx="5819">
                  <c:v>-3.1463421272653902E-4</c:v>
                </c:pt>
                <c:pt idx="5820">
                  <c:v>-1.18891421444474E-2</c:v>
                </c:pt>
                <c:pt idx="5821">
                  <c:v>-2.0485940671208201E-2</c:v>
                </c:pt>
                <c:pt idx="5822">
                  <c:v>-2.3951908271315301E-2</c:v>
                </c:pt>
                <c:pt idx="5823">
                  <c:v>-2.1418971858020001E-2</c:v>
                </c:pt>
                <c:pt idx="5824">
                  <c:v>-1.3521521069228701E-2</c:v>
                </c:pt>
                <c:pt idx="5825">
                  <c:v>-2.2375214472222498E-3</c:v>
                </c:pt>
                <c:pt idx="5826">
                  <c:v>9.6068793018164109E-3</c:v>
                </c:pt>
                <c:pt idx="5827">
                  <c:v>1.9045177532962702E-2</c:v>
                </c:pt>
                <c:pt idx="5828">
                  <c:v>2.37134929032745E-2</c:v>
                </c:pt>
                <c:pt idx="5829">
                  <c:v>2.2442616868131302E-2</c:v>
                </c:pt>
                <c:pt idx="5830">
                  <c:v>1.5550848214477201E-2</c:v>
                </c:pt>
                <c:pt idx="5831">
                  <c:v>4.7642731550486799E-3</c:v>
                </c:pt>
                <c:pt idx="5832">
                  <c:v>-7.2155436714667299E-3</c:v>
                </c:pt>
                <c:pt idx="5833">
                  <c:v>-1.7388182823480001E-2</c:v>
                </c:pt>
                <c:pt idx="5834">
                  <c:v>-2.3205843718897799E-2</c:v>
                </c:pt>
                <c:pt idx="5835">
                  <c:v>-2.3211457096314499E-2</c:v>
                </c:pt>
                <c:pt idx="5836">
                  <c:v>-1.7403617050533299E-2</c:v>
                </c:pt>
                <c:pt idx="5837">
                  <c:v>-7.2369331502441202E-3</c:v>
                </c:pt>
                <c:pt idx="5838">
                  <c:v>4.7422855521976797E-3</c:v>
                </c:pt>
                <c:pt idx="5839">
                  <c:v>1.55337694190878E-2</c:v>
                </c:pt>
                <c:pt idx="5840">
                  <c:v>2.2434724370458001E-2</c:v>
                </c:pt>
                <c:pt idx="5841">
                  <c:v>2.3716763428320999E-2</c:v>
                </c:pt>
                <c:pt idx="5842">
                  <c:v>1.90587919574422E-2</c:v>
                </c:pt>
                <c:pt idx="5843">
                  <c:v>9.6274278086603896E-3</c:v>
                </c:pt>
                <c:pt idx="5844">
                  <c:v>-2.2151853590266402E-3</c:v>
                </c:pt>
                <c:pt idx="5845">
                  <c:v>-1.3502991611533101E-2</c:v>
                </c:pt>
                <c:pt idx="5846">
                  <c:v>-2.14088898484526E-2</c:v>
                </c:pt>
                <c:pt idx="5847">
                  <c:v>-2.3952798811716601E-2</c:v>
                </c:pt>
                <c:pt idx="5848">
                  <c:v>-2.0497580720210101E-2</c:v>
                </c:pt>
                <c:pt idx="5849">
                  <c:v>-1.1908616379567799E-2</c:v>
                </c:pt>
                <c:pt idx="5850">
                  <c:v>-3.3706519097016199E-4</c:v>
                </c:pt>
                <c:pt idx="5851">
                  <c:v>1.13189060657066E-2</c:v>
                </c:pt>
                <c:pt idx="5852">
                  <c:v>2.0139987080831701E-2</c:v>
                </c:pt>
                <c:pt idx="5853">
                  <c:v>2.3916883392153299E-2</c:v>
                </c:pt>
                <c:pt idx="5854">
                  <c:v>2.1703647888337101E-2</c:v>
                </c:pt>
                <c:pt idx="5855">
                  <c:v>1.4054599131230101E-2</c:v>
                </c:pt>
                <c:pt idx="5856">
                  <c:v>2.8854888333034998E-3</c:v>
                </c:pt>
                <c:pt idx="5857">
                  <c:v>-9.0063100431971993E-3</c:v>
                </c:pt>
                <c:pt idx="5858">
                  <c:v>-1.8642422698287801E-2</c:v>
                </c:pt>
                <c:pt idx="5859">
                  <c:v>-2.3609424939398001E-2</c:v>
                </c:pt>
                <c:pt idx="5860">
                  <c:v>-2.2663300242196802E-2</c:v>
                </c:pt>
                <c:pt idx="5861">
                  <c:v>-1.6041011406429599E-2</c:v>
                </c:pt>
                <c:pt idx="5862">
                  <c:v>-5.4011517527119699E-3</c:v>
                </c:pt>
                <c:pt idx="5863">
                  <c:v>6.5914598637853601E-3</c:v>
                </c:pt>
                <c:pt idx="5864">
                  <c:v>1.6933199466949302E-2</c:v>
                </c:pt>
                <c:pt idx="5865">
                  <c:v>2.3033914217672601E-2</c:v>
                </c:pt>
                <c:pt idx="5866">
                  <c:v>2.33656422605499E-2</c:v>
                </c:pt>
                <c:pt idx="5867">
                  <c:v>1.7845300249351301E-2</c:v>
                </c:pt>
                <c:pt idx="5868">
                  <c:v>7.8554920864969992E-3</c:v>
                </c:pt>
                <c:pt idx="5869">
                  <c:v>-4.1017728013554603E-3</c:v>
                </c:pt>
                <c:pt idx="5870">
                  <c:v>-1.50317232455573E-2</c:v>
                </c:pt>
                <c:pt idx="5871">
                  <c:v>-2.21968853528683E-2</c:v>
                </c:pt>
                <c:pt idx="5872">
                  <c:v>-2.3802699824073601E-2</c:v>
                </c:pt>
                <c:pt idx="5873">
                  <c:v>-1.9446980463110101E-2</c:v>
                </c:pt>
                <c:pt idx="5874">
                  <c:v>-1.02206442048524E-2</c:v>
                </c:pt>
                <c:pt idx="5875">
                  <c:v>1.56551579878403E-3</c:v>
                </c:pt>
                <c:pt idx="5876">
                  <c:v>1.2959582658860099E-2</c:v>
                </c:pt>
                <c:pt idx="5877">
                  <c:v>2.1107841646610601E-2</c:v>
                </c:pt>
                <c:pt idx="5878">
                  <c:v>2.3969510750424299E-2</c:v>
                </c:pt>
                <c:pt idx="5879">
                  <c:v>2.0827867190744899E-2</c:v>
                </c:pt>
                <c:pt idx="5880">
                  <c:v>1.24697550864357E-2</c:v>
                </c:pt>
                <c:pt idx="5881">
                  <c:v>9.8851546398430294E-4</c:v>
                </c:pt>
                <c:pt idx="5882">
                  <c:v>-1.0740303988726701E-2</c:v>
                </c:pt>
                <c:pt idx="5883">
                  <c:v>-1.9779147679452401E-2</c:v>
                </c:pt>
                <c:pt idx="5884">
                  <c:v>-2.3864181132935099E-2</c:v>
                </c:pt>
                <c:pt idx="5885">
                  <c:v>-2.19722823790423E-2</c:v>
                </c:pt>
                <c:pt idx="5886">
                  <c:v>-1.45772891971743E-2</c:v>
                </c:pt>
                <c:pt idx="5887">
                  <c:v>-3.5313235049370699E-3</c:v>
                </c:pt>
                <c:pt idx="5888">
                  <c:v>8.3990840658522605E-3</c:v>
                </c:pt>
                <c:pt idx="5889">
                  <c:v>1.8225888928214098E-2</c:v>
                </c:pt>
                <c:pt idx="5890">
                  <c:v>2.3487906843298299E-2</c:v>
                </c:pt>
                <c:pt idx="5891">
                  <c:v>2.28672327810828E-2</c:v>
                </c:pt>
                <c:pt idx="5892">
                  <c:v>1.6519318410831801E-2</c:v>
                </c:pt>
                <c:pt idx="5893">
                  <c:v>6.0340382661765004E-3</c:v>
                </c:pt>
                <c:pt idx="5894">
                  <c:v>-5.9625041946985398E-3</c:v>
                </c:pt>
                <c:pt idx="5895">
                  <c:v>-1.6465700491320599E-2</c:v>
                </c:pt>
                <c:pt idx="5896">
                  <c:v>-2.2844959954101501E-2</c:v>
                </c:pt>
                <c:pt idx="5897">
                  <c:v>-2.3502557476534802E-2</c:v>
                </c:pt>
                <c:pt idx="5898">
                  <c:v>-1.82737936796885E-2</c:v>
                </c:pt>
                <c:pt idx="5899">
                  <c:v>-8.4682448933782392E-3</c:v>
                </c:pt>
                <c:pt idx="5900">
                  <c:v>3.4582283596560001E-3</c:v>
                </c:pt>
                <c:pt idx="5901">
                  <c:v>1.45185668667231E-2</c:v>
                </c:pt>
                <c:pt idx="5902">
                  <c:v>2.1942640235369501E-2</c:v>
                </c:pt>
                <c:pt idx="5903">
                  <c:v>2.3871043234809899E-2</c:v>
                </c:pt>
                <c:pt idx="5904">
                  <c:v>1.9820795370891001E-2</c:v>
                </c:pt>
                <c:pt idx="5905">
                  <c:v>1.08063063470447E-2</c:v>
                </c:pt>
                <c:pt idx="5906">
                  <c:v>-9.1468913887654004E-4</c:v>
                </c:pt>
                <c:pt idx="5907">
                  <c:v>-1.24065950556467E-2</c:v>
                </c:pt>
                <c:pt idx="5908">
                  <c:v>-2.07911922758021E-2</c:v>
                </c:pt>
                <c:pt idx="5909">
                  <c:v>-2.3968506411289801E-2</c:v>
                </c:pt>
                <c:pt idx="5910">
                  <c:v>-2.1142759426251101E-2</c:v>
                </c:pt>
                <c:pt idx="5911">
                  <c:v>-1.3021677182750499E-2</c:v>
                </c:pt>
                <c:pt idx="5912">
                  <c:v>-1.63923510820948E-3</c:v>
                </c:pt>
                <c:pt idx="5913">
                  <c:v>1.01537635682589E-2</c:v>
                </c:pt>
                <c:pt idx="5914">
                  <c:v>1.9403689169680799E-2</c:v>
                </c:pt>
                <c:pt idx="5915">
                  <c:v>2.37938404468074E-2</c:v>
                </c:pt>
                <c:pt idx="5916">
                  <c:v>2.2224676777761201E-2</c:v>
                </c:pt>
                <c:pt idx="5917">
                  <c:v>1.50892049378394E-2</c:v>
                </c:pt>
                <c:pt idx="5918">
                  <c:v>4.1745481146041796E-3</c:v>
                </c:pt>
                <c:pt idx="5919">
                  <c:v>-7.7856501809501003E-3</c:v>
                </c:pt>
                <c:pt idx="5920">
                  <c:v>-1.7795884090018099E-2</c:v>
                </c:pt>
                <c:pt idx="5921">
                  <c:v>-2.3349028431091101E-2</c:v>
                </c:pt>
                <c:pt idx="5922">
                  <c:v>-2.30542637547408E-2</c:v>
                </c:pt>
                <c:pt idx="5923">
                  <c:v>-1.69854157027464E-2</c:v>
                </c:pt>
                <c:pt idx="5924">
                  <c:v>-6.6624649181300103E-3</c:v>
                </c:pt>
                <c:pt idx="5925">
                  <c:v>5.3291415361638199E-3</c:v>
                </c:pt>
                <c:pt idx="5926">
                  <c:v>1.59860314331314E-2</c:v>
                </c:pt>
                <c:pt idx="5927">
                  <c:v>2.2639120587532001E-2</c:v>
                </c:pt>
                <c:pt idx="5928">
                  <c:v>2.3622101547877201E-2</c:v>
                </c:pt>
                <c:pt idx="5929">
                  <c:v>1.86887806346774E-2</c:v>
                </c:pt>
                <c:pt idx="5930">
                  <c:v>9.0747386747445698E-3</c:v>
                </c:pt>
                <c:pt idx="5931">
                  <c:v>-2.8121278818697298E-3</c:v>
                </c:pt>
                <c:pt idx="5932">
                  <c:v>-1.39946795652948E-2</c:v>
                </c:pt>
                <c:pt idx="5933">
                  <c:v>-2.1672176934902799E-2</c:v>
                </c:pt>
                <c:pt idx="5934">
                  <c:v>-2.3921743146739199E-2</c:v>
                </c:pt>
                <c:pt idx="5935">
                  <c:v>-2.01799603877541E-2</c:v>
                </c:pt>
                <c:pt idx="5936">
                  <c:v>-1.13839813622703E-2</c:v>
                </c:pt>
                <c:pt idx="5937">
                  <c:v>2.6318641648730802E-4</c:v>
                </c:pt>
                <c:pt idx="5938">
                  <c:v>1.18444375245457E-2</c:v>
                </c:pt>
                <c:pt idx="5939">
                  <c:v>2.04591757770257E-2</c:v>
                </c:pt>
                <c:pt idx="5940">
                  <c:v>2.3949786536637499E-2</c:v>
                </c:pt>
                <c:pt idx="5941">
                  <c:v>2.1442024684459101E-2</c:v>
                </c:pt>
                <c:pt idx="5942">
                  <c:v>1.35639747333938E-2</c:v>
                </c:pt>
                <c:pt idx="5943">
                  <c:v>2.28874316555965E-3</c:v>
                </c:pt>
                <c:pt idx="5944">
                  <c:v>-9.5597183264206995E-3</c:v>
                </c:pt>
                <c:pt idx="5945">
                  <c:v>-1.90138890593619E-2</c:v>
                </c:pt>
                <c:pt idx="5946">
                  <c:v>-2.3705913323781701E-2</c:v>
                </c:pt>
                <c:pt idx="5947">
                  <c:v>-2.2460644535450599E-2</c:v>
                </c:pt>
                <c:pt idx="5948">
                  <c:v>-1.5589967987493E-2</c:v>
                </c:pt>
                <c:pt idx="5949">
                  <c:v>-4.8146872439277701E-3</c:v>
                </c:pt>
                <c:pt idx="5950">
                  <c:v>7.1664617880304697E-3</c:v>
                </c:pt>
                <c:pt idx="5951">
                  <c:v>1.7352726007675099E-2</c:v>
                </c:pt>
                <c:pt idx="5952">
                  <c:v>2.3192892350200701E-2</c:v>
                </c:pt>
                <c:pt idx="5953">
                  <c:v>2.32242549253599E-2</c:v>
                </c:pt>
                <c:pt idx="5954">
                  <c:v>1.7438958781644701E-2</c:v>
                </c:pt>
                <c:pt idx="5955">
                  <c:v>7.2859672276205899E-3</c:v>
                </c:pt>
                <c:pt idx="5956">
                  <c:v>-4.6918400174204497E-3</c:v>
                </c:pt>
                <c:pt idx="5957">
                  <c:v>-1.5494546824036099E-2</c:v>
                </c:pt>
                <c:pt idx="5958">
                  <c:v>-2.2416548257381898E-2</c:v>
                </c:pt>
                <c:pt idx="5959">
                  <c:v>-2.3724186117496798E-2</c:v>
                </c:pt>
                <c:pt idx="5960">
                  <c:v>-1.9089954390318801E-2</c:v>
                </c:pt>
                <c:pt idx="5961">
                  <c:v>-9.6745251606061393E-3</c:v>
                </c:pt>
                <c:pt idx="5962">
                  <c:v>2.1639489119772899E-3</c:v>
                </c:pt>
                <c:pt idx="5963">
                  <c:v>1.34604485553915E-2</c:v>
                </c:pt>
                <c:pt idx="5964">
                  <c:v>2.13856953555474E-2</c:v>
                </c:pt>
                <c:pt idx="5965">
                  <c:v>2.3954762086684098E-2</c:v>
                </c:pt>
                <c:pt idx="5966">
                  <c:v>2.05242100486554E-2</c:v>
                </c:pt>
                <c:pt idx="5967">
                  <c:v>1.1953242280985399E-2</c:v>
                </c:pt>
                <c:pt idx="5968">
                  <c:v>3.8851083151104497E-4</c:v>
                </c:pt>
                <c:pt idx="5969">
                  <c:v>-1.12735255658615E-2</c:v>
                </c:pt>
                <c:pt idx="5970">
                  <c:v>-2.0112037549388801E-2</c:v>
                </c:pt>
                <c:pt idx="5971">
                  <c:v>-2.39133649626487E-2</c:v>
                </c:pt>
                <c:pt idx="5972">
                  <c:v>-2.1725441773267001E-2</c:v>
                </c:pt>
                <c:pt idx="5973">
                  <c:v>-1.40962469169144E-2</c:v>
                </c:pt>
                <c:pt idx="5974">
                  <c:v>-2.9365595734534601E-3</c:v>
                </c:pt>
                <c:pt idx="5975">
                  <c:v>8.9586073322720106E-3</c:v>
                </c:pt>
                <c:pt idx="5976">
                  <c:v>1.86100354564648E-2</c:v>
                </c:pt>
                <c:pt idx="5977">
                  <c:v>2.3600464752307499E-2</c:v>
                </c:pt>
                <c:pt idx="5978">
                  <c:v>2.2680011244280599E-2</c:v>
                </c:pt>
                <c:pt idx="5979">
                  <c:v>1.60792082235484E-2</c:v>
                </c:pt>
                <c:pt idx="5980">
                  <c:v>5.4512677550624103E-3</c:v>
                </c:pt>
                <c:pt idx="5981">
                  <c:v>-6.5419765398890403E-3</c:v>
                </c:pt>
                <c:pt idx="5982">
                  <c:v>-1.6896742226949101E-2</c:v>
                </c:pt>
                <c:pt idx="5983">
                  <c:v>-2.3019614003491E-2</c:v>
                </c:pt>
                <c:pt idx="5984">
                  <c:v>-2.33770806495407E-2</c:v>
                </c:pt>
                <c:pt idx="5985">
                  <c:v>-1.7879612426033101E-2</c:v>
                </c:pt>
                <c:pt idx="5986">
                  <c:v>-7.9040843533626295E-3</c:v>
                </c:pt>
                <c:pt idx="5987">
                  <c:v>4.05107067898709E-3</c:v>
                </c:pt>
                <c:pt idx="5988">
                  <c:v>1.4991609928766501E-2</c:v>
                </c:pt>
                <c:pt idx="5989">
                  <c:v>2.2177407470690198E-2</c:v>
                </c:pt>
                <c:pt idx="5990">
                  <c:v>2.38087357329318E-2</c:v>
                </c:pt>
                <c:pt idx="5991">
                  <c:v>1.9477018432187E-2</c:v>
                </c:pt>
                <c:pt idx="5992">
                  <c:v>1.0267161038450601E-2</c:v>
                </c:pt>
                <c:pt idx="5993">
                  <c:v>-1.51417053020867E-3</c:v>
                </c:pt>
                <c:pt idx="5994">
                  <c:v>-1.29162686963452E-2</c:v>
                </c:pt>
                <c:pt idx="5995">
                  <c:v>-2.10834072407683E-2</c:v>
                </c:pt>
                <c:pt idx="5996">
                  <c:v>-2.3970075649777899E-2</c:v>
                </c:pt>
                <c:pt idx="5997">
                  <c:v>-2.0853289912746799E-2</c:v>
                </c:pt>
                <c:pt idx="5998">
                  <c:v>-1.2513668352649601E-2</c:v>
                </c:pt>
                <c:pt idx="5999">
                  <c:v>-1.03992092446865E-3</c:v>
                </c:pt>
                <c:pt idx="6000">
                  <c:v>1.0694281150446501E-2</c:v>
                </c:pt>
                <c:pt idx="6001">
                  <c:v>1.97500341687286E-2</c:v>
                </c:pt>
                <c:pt idx="6002">
                  <c:v>2.3859268609135498E-2</c:v>
                </c:pt>
                <c:pt idx="6003">
                  <c:v>2.1992801214227701E-2</c:v>
                </c:pt>
                <c:pt idx="6004">
                  <c:v>1.46181003217828E-2</c:v>
                </c:pt>
                <c:pt idx="6005">
                  <c:v>3.5822055196367401E-3</c:v>
                </c:pt>
                <c:pt idx="6006">
                  <c:v>-8.3508748772920995E-3</c:v>
                </c:pt>
                <c:pt idx="6007">
                  <c:v>-1.8192426856136399E-2</c:v>
                </c:pt>
                <c:pt idx="6008">
                  <c:v>-2.3477572671238602E-2</c:v>
                </c:pt>
                <c:pt idx="6009">
                  <c:v>-2.2882614766541999E-2</c:v>
                </c:pt>
                <c:pt idx="6010">
                  <c:v>-1.6556564040128698E-2</c:v>
                </c:pt>
                <c:pt idx="6011">
                  <c:v>-6.0838191403986101E-3</c:v>
                </c:pt>
                <c:pt idx="6012">
                  <c:v>5.9126560043183101E-3</c:v>
                </c:pt>
                <c:pt idx="6013">
                  <c:v>1.6428269773298702E-2</c:v>
                </c:pt>
                <c:pt idx="6014">
                  <c:v>2.2829321463969699E-2</c:v>
                </c:pt>
                <c:pt idx="6015">
                  <c:v>2.3512627971161E-2</c:v>
                </c:pt>
                <c:pt idx="6016">
                  <c:v>1.8307050941220499E-2</c:v>
                </c:pt>
                <c:pt idx="6017">
                  <c:v>8.5163594343524492E-3</c:v>
                </c:pt>
                <c:pt idx="6018">
                  <c:v>-3.4073071245075801E-3</c:v>
                </c:pt>
                <c:pt idx="6019">
                  <c:v>-1.4477592476635799E-2</c:v>
                </c:pt>
                <c:pt idx="6020">
                  <c:v>-2.1921874980527299E-2</c:v>
                </c:pt>
                <c:pt idx="6021">
                  <c:v>-2.38756879021064E-2</c:v>
                </c:pt>
                <c:pt idx="6022">
                  <c:v>-1.98496866745883E-2</c:v>
                </c:pt>
                <c:pt idx="6023">
                  <c:v>-1.08522082809032E-2</c:v>
                </c:pt>
                <c:pt idx="6024">
                  <c:v>8.6327299894663504E-4</c:v>
                </c:pt>
                <c:pt idx="6025">
                  <c:v>1.2362542200853401E-2</c:v>
                </c:pt>
                <c:pt idx="6026">
                  <c:v>2.07655360169125E-2</c:v>
                </c:pt>
                <c:pt idx="6027">
                  <c:v>2.3967672517502699E-2</c:v>
                </c:pt>
                <c:pt idx="6028">
                  <c:v>2.1166956751438499E-2</c:v>
                </c:pt>
                <c:pt idx="6029">
                  <c:v>1.30648453567099E-2</c:v>
                </c:pt>
                <c:pt idx="6030">
                  <c:v>1.6905623939769299E-3</c:v>
                </c:pt>
                <c:pt idx="6031">
                  <c:v>-1.01071324078153E-2</c:v>
                </c:pt>
                <c:pt idx="6032">
                  <c:v>-1.93734331979728E-2</c:v>
                </c:pt>
                <c:pt idx="6033">
                  <c:v>-2.3787537459643699E-2</c:v>
                </c:pt>
                <c:pt idx="6034">
                  <c:v>-2.2243905397377899E-2</c:v>
                </c:pt>
                <c:pt idx="6035">
                  <c:v>-1.5129149237167801E-2</c:v>
                </c:pt>
                <c:pt idx="6036">
                  <c:v>-4.2252037960809697E-3</c:v>
                </c:pt>
                <c:pt idx="6037">
                  <c:v>7.7369701469957603E-3</c:v>
                </c:pt>
                <c:pt idx="6038">
                  <c:v>1.7761371920079101E-2</c:v>
                </c:pt>
                <c:pt idx="6039">
                  <c:v>2.3337327912226601E-2</c:v>
                </c:pt>
                <c:pt idx="6040">
                  <c:v>2.3068305354485199E-2</c:v>
                </c:pt>
                <c:pt idx="6041">
                  <c:v>1.70216826153359E-2</c:v>
                </c:pt>
                <c:pt idx="6042">
                  <c:v>6.7118738703230204E-3</c:v>
                </c:pt>
                <c:pt idx="6043">
                  <c:v>-5.2789653229549198E-3</c:v>
                </c:pt>
                <c:pt idx="6044">
                  <c:v>-1.5947654902775402E-2</c:v>
                </c:pt>
                <c:pt idx="6045">
                  <c:v>-2.2622155380127299E-2</c:v>
                </c:pt>
                <c:pt idx="6046">
                  <c:v>-2.3630796704862799E-2</c:v>
                </c:pt>
                <c:pt idx="6047">
                  <c:v>-1.8720958400045399E-2</c:v>
                </c:pt>
                <c:pt idx="6048">
                  <c:v>-9.1223399275421994E-3</c:v>
                </c:pt>
                <c:pt idx="6049">
                  <c:v>2.7610251707023601E-3</c:v>
                </c:pt>
                <c:pt idx="6050">
                  <c:v>1.39528743867878E-2</c:v>
                </c:pt>
                <c:pt idx="6051">
                  <c:v>2.1650139655353701E-2</c:v>
                </c:pt>
                <c:pt idx="6052">
                  <c:v>2.3924993139520501E-2</c:v>
                </c:pt>
                <c:pt idx="6053">
                  <c:v>2.02076836720122E-2</c:v>
                </c:pt>
                <c:pt idx="6054">
                  <c:v>1.142923446948E-2</c:v>
                </c:pt>
                <c:pt idx="6055">
                  <c:v>-2.1173740775661101E-4</c:v>
                </c:pt>
                <c:pt idx="6056">
                  <c:v>-1.17996783376971E-2</c:v>
                </c:pt>
                <c:pt idx="6057">
                  <c:v>-2.0432316628071202E-2</c:v>
                </c:pt>
                <c:pt idx="6058">
                  <c:v>-2.3947554466054798E-2</c:v>
                </c:pt>
                <c:pt idx="6059">
                  <c:v>-2.14649787281724E-2</c:v>
                </c:pt>
                <c:pt idx="6060">
                  <c:v>-1.36063659087586E-2</c:v>
                </c:pt>
                <c:pt idx="6061">
                  <c:v>-2.33995433973008E-3</c:v>
                </c:pt>
                <c:pt idx="6062">
                  <c:v>9.5125133097067206E-3</c:v>
                </c:pt>
                <c:pt idx="6063">
                  <c:v>1.8982512989379099E-2</c:v>
                </c:pt>
                <c:pt idx="6064">
                  <c:v>2.3698224531900201E-2</c:v>
                </c:pt>
                <c:pt idx="6065">
                  <c:v>2.2478568727294999E-2</c:v>
                </c:pt>
                <c:pt idx="6066">
                  <c:v>1.5629015938022201E-2</c:v>
                </c:pt>
                <c:pt idx="6067">
                  <c:v>4.8650791516958699E-3</c:v>
                </c:pt>
                <c:pt idx="6068">
                  <c:v>-7.1173468889326897E-3</c:v>
                </c:pt>
                <c:pt idx="6069">
                  <c:v>-1.7317189248413401E-2</c:v>
                </c:pt>
                <c:pt idx="6070">
                  <c:v>-2.3179834132586199E-2</c:v>
                </c:pt>
                <c:pt idx="6071">
                  <c:v>-2.3236945761001399E-2</c:v>
                </c:pt>
                <c:pt idx="6072">
                  <c:v>-1.74742201720277E-2</c:v>
                </c:pt>
                <c:pt idx="6073">
                  <c:v>-7.3349677387777798E-3</c:v>
                </c:pt>
                <c:pt idx="6074">
                  <c:v>4.6413728674854797E-3</c:v>
                </c:pt>
                <c:pt idx="6075">
                  <c:v>1.5455252846100101E-2</c:v>
                </c:pt>
                <c:pt idx="6076">
                  <c:v>2.23982688719809E-2</c:v>
                </c:pt>
                <c:pt idx="6077">
                  <c:v>2.3731499510101801E-2</c:v>
                </c:pt>
                <c:pt idx="6078">
                  <c:v>1.9121028876382701E-2</c:v>
                </c:pt>
                <c:pt idx="6079">
                  <c:v>9.7215779423222102E-3</c:v>
                </c:pt>
                <c:pt idx="6080">
                  <c:v>-2.1127024956841501E-3</c:v>
                </c:pt>
                <c:pt idx="6081">
                  <c:v>-1.34178434873916E-2</c:v>
                </c:pt>
                <c:pt idx="6082">
                  <c:v>-2.1362402339423901E-2</c:v>
                </c:pt>
                <c:pt idx="6083">
                  <c:v>-2.3956615002824502E-2</c:v>
                </c:pt>
                <c:pt idx="6084">
                  <c:v>-2.0550744822717799E-2</c:v>
                </c:pt>
                <c:pt idx="6085">
                  <c:v>-1.1997813114195999E-2</c:v>
                </c:pt>
                <c:pt idx="6086">
                  <c:v>-4.3995468219488099E-4</c:v>
                </c:pt>
                <c:pt idx="6087">
                  <c:v>1.12280931292427E-2</c:v>
                </c:pt>
                <c:pt idx="6088">
                  <c:v>2.0083995362428501E-2</c:v>
                </c:pt>
                <c:pt idx="6089">
                  <c:v>2.39097363650323E-2</c:v>
                </c:pt>
                <c:pt idx="6090">
                  <c:v>2.1747135569777701E-2</c:v>
                </c:pt>
                <c:pt idx="6091">
                  <c:v>1.4137829761637501E-2</c:v>
                </c:pt>
                <c:pt idx="6092">
                  <c:v>2.98761678496685E-3</c:v>
                </c:pt>
                <c:pt idx="6093">
                  <c:v>-8.9108633493278095E-3</c:v>
                </c:pt>
                <c:pt idx="6094">
                  <c:v>-1.85775624788003E-2</c:v>
                </c:pt>
                <c:pt idx="6095">
                  <c:v>-2.35913958386266E-2</c:v>
                </c:pt>
                <c:pt idx="6096">
                  <c:v>-2.2696617760274099E-2</c:v>
                </c:pt>
                <c:pt idx="6097">
                  <c:v>-1.6117330964266301E-2</c:v>
                </c:pt>
                <c:pt idx="6098">
                  <c:v>-5.5013586435956798E-3</c:v>
                </c:pt>
                <c:pt idx="6099">
                  <c:v>6.4924630773148702E-3</c:v>
                </c:pt>
                <c:pt idx="6100">
                  <c:v>1.6860207144194998E-2</c:v>
                </c:pt>
                <c:pt idx="6101">
                  <c:v>2.3005207738679801E-2</c:v>
                </c:pt>
                <c:pt idx="6102">
                  <c:v>2.3388411341064501E-2</c:v>
                </c:pt>
                <c:pt idx="6103">
                  <c:v>1.7913842231909199E-2</c:v>
                </c:pt>
                <c:pt idx="6104">
                  <c:v>7.9526402063630295E-3</c:v>
                </c:pt>
                <c:pt idx="6105">
                  <c:v>-4.0003498934649603E-3</c:v>
                </c:pt>
                <c:pt idx="6106">
                  <c:v>-1.4951427546105499E-2</c:v>
                </c:pt>
                <c:pt idx="6107">
                  <c:v>-2.2157827417901298E-2</c:v>
                </c:pt>
                <c:pt idx="6108">
                  <c:v>-2.3814661955701699E-2</c:v>
                </c:pt>
                <c:pt idx="6109">
                  <c:v>-1.9506966671259399E-2</c:v>
                </c:pt>
                <c:pt idx="6110">
                  <c:v>-1.03136305715645E-2</c:v>
                </c:pt>
                <c:pt idx="6111">
                  <c:v>1.46281828589781E-3</c:v>
                </c:pt>
                <c:pt idx="6112">
                  <c:v>1.28728952289912E-2</c:v>
                </c:pt>
                <c:pt idx="6113">
                  <c:v>2.1058875704339401E-2</c:v>
                </c:pt>
                <c:pt idx="6114">
                  <c:v>2.39705301197553E-2</c:v>
                </c:pt>
                <c:pt idx="6115">
                  <c:v>2.0878616564305501E-2</c:v>
                </c:pt>
                <c:pt idx="6116">
                  <c:v>1.25575239687913E-2</c:v>
                </c:pt>
                <c:pt idx="6117">
                  <c:v>1.09132159407038E-3</c:v>
                </c:pt>
                <c:pt idx="6118">
                  <c:v>-1.0648209043953199E-2</c:v>
                </c:pt>
                <c:pt idx="6119">
                  <c:v>-1.9720829670225499E-2</c:v>
                </c:pt>
                <c:pt idx="6120">
                  <c:v>-2.3854246166444298E-2</c:v>
                </c:pt>
                <c:pt idx="6121">
                  <c:v>-2.20132187292774E-2</c:v>
                </c:pt>
                <c:pt idx="6122">
                  <c:v>-1.4658844101268101E-2</c:v>
                </c:pt>
                <c:pt idx="6123">
                  <c:v>-3.6330710312295301E-3</c:v>
                </c:pt>
                <c:pt idx="6124">
                  <c:v>8.3026272165170004E-3</c:v>
                </c:pt>
                <c:pt idx="6125">
                  <c:v>1.8158880972126801E-2</c:v>
                </c:pt>
                <c:pt idx="6126">
                  <c:v>2.34671303387484E-2</c:v>
                </c:pt>
                <c:pt idx="6127">
                  <c:v>2.28978913325227E-2</c:v>
                </c:pt>
                <c:pt idx="6128">
                  <c:v>1.65937333938617E-2</c:v>
                </c:pt>
                <c:pt idx="6129">
                  <c:v>6.1335719866594104E-3</c:v>
                </c:pt>
                <c:pt idx="6130">
                  <c:v>-5.8627805745199201E-3</c:v>
                </c:pt>
                <c:pt idx="6131">
                  <c:v>-1.6390763370760501E-2</c:v>
                </c:pt>
                <c:pt idx="6132">
                  <c:v>-2.2813577799880198E-2</c:v>
                </c:pt>
                <c:pt idx="6133">
                  <c:v>-2.3522590143857901E-2</c:v>
                </c:pt>
                <c:pt idx="6134">
                  <c:v>-1.83402238627512E-2</c:v>
                </c:pt>
                <c:pt idx="6135">
                  <c:v>-8.5644347407296297E-3</c:v>
                </c:pt>
                <c:pt idx="6136">
                  <c:v>3.35637019200362E-3</c:v>
                </c:pt>
                <c:pt idx="6137">
                  <c:v>1.44365513887405E-2</c:v>
                </c:pt>
                <c:pt idx="6138">
                  <c:v>2.1901008732304401E-2</c:v>
                </c:pt>
                <c:pt idx="6139">
                  <c:v>2.3880222574868201E-2</c:v>
                </c:pt>
                <c:pt idx="6140">
                  <c:v>1.9878486531410399E-2</c:v>
                </c:pt>
                <c:pt idx="6141">
                  <c:v>1.08980602189834E-2</c:v>
                </c:pt>
                <c:pt idx="6142">
                  <c:v>-8.1185288194545705E-4</c:v>
                </c:pt>
                <c:pt idx="6143">
                  <c:v>-1.23184323922214E-2</c:v>
                </c:pt>
                <c:pt idx="6144">
                  <c:v>-2.07397840918589E-2</c:v>
                </c:pt>
                <c:pt idx="6145">
                  <c:v>-2.3966728205410501E-2</c:v>
                </c:pt>
                <c:pt idx="6146">
                  <c:v>-2.1191056561129299E-2</c:v>
                </c:pt>
                <c:pt idx="6147">
                  <c:v>-1.3107953341342401E-2</c:v>
                </c:pt>
                <c:pt idx="6148">
                  <c:v>-1.7418818913772199E-3</c:v>
                </c:pt>
                <c:pt idx="6149">
                  <c:v>1.00604546841341E-2</c:v>
                </c:pt>
                <c:pt idx="6150">
                  <c:v>1.9343087973474199E-2</c:v>
                </c:pt>
                <c:pt idx="6151">
                  <c:v>2.37811248840516E-2</c:v>
                </c:pt>
                <c:pt idx="6152">
                  <c:v>2.2263031540029898E-2</c:v>
                </c:pt>
                <c:pt idx="6153">
                  <c:v>1.51690238369868E-2</c:v>
                </c:pt>
                <c:pt idx="6154">
                  <c:v>4.2758400121782796E-3</c:v>
                </c:pt>
                <c:pt idx="6155">
                  <c:v>-7.6882544690660398E-3</c:v>
                </c:pt>
                <c:pt idx="6156">
                  <c:v>-1.7726777924064602E-2</c:v>
                </c:pt>
                <c:pt idx="6157">
                  <c:v>-2.3325519879034699E-2</c:v>
                </c:pt>
                <c:pt idx="6158">
                  <c:v>-2.30822406792805E-2</c:v>
                </c:pt>
                <c:pt idx="6159">
                  <c:v>-1.7057871109575001E-2</c:v>
                </c:pt>
                <c:pt idx="6160">
                  <c:v>-6.7612519011265903E-3</c:v>
                </c:pt>
                <c:pt idx="6161">
                  <c:v>5.2287647897206998E-3</c:v>
                </c:pt>
                <c:pt idx="6162">
                  <c:v>1.5909204902080601E-2</c:v>
                </c:pt>
                <c:pt idx="6163">
                  <c:v>2.2605085953172298E-2</c:v>
                </c:pt>
                <c:pt idx="6164">
                  <c:v>2.3639382995519601E-2</c:v>
                </c:pt>
                <c:pt idx="6165">
                  <c:v>1.8753049918553501E-2</c:v>
                </c:pt>
                <c:pt idx="6166">
                  <c:v>9.1698991540099598E-3</c:v>
                </c:pt>
                <c:pt idx="6167">
                  <c:v>-2.70990973957985E-3</c:v>
                </c:pt>
                <c:pt idx="6168">
                  <c:v>-1.39110049278323E-2</c:v>
                </c:pt>
                <c:pt idx="6169">
                  <c:v>-2.1628002634299801E-2</c:v>
                </c:pt>
                <c:pt idx="6170">
                  <c:v>-2.39281329106193E-2</c:v>
                </c:pt>
                <c:pt idx="6171">
                  <c:v>-2.0235313860114301E-2</c:v>
                </c:pt>
                <c:pt idx="6172">
                  <c:v>-1.147443492257E-2</c:v>
                </c:pt>
                <c:pt idx="6173">
                  <c:v>1.60287423558408E-4</c:v>
                </c:pt>
                <c:pt idx="6174">
                  <c:v>1.1754864790105599E-2</c:v>
                </c:pt>
                <c:pt idx="6175">
                  <c:v>2.0405363348083901E-2</c:v>
                </c:pt>
                <c:pt idx="6176">
                  <c:v>2.39452120698504E-2</c:v>
                </c:pt>
                <c:pt idx="6177">
                  <c:v>2.1487833883411502E-2</c:v>
                </c:pt>
                <c:pt idx="6178">
                  <c:v>1.3648694400028499E-2</c:v>
                </c:pt>
                <c:pt idx="6179">
                  <c:v>2.3911547338053198E-3</c:v>
                </c:pt>
                <c:pt idx="6180">
                  <c:v>-9.4652644691464692E-3</c:v>
                </c:pt>
                <c:pt idx="6181">
                  <c:v>-1.8951049467562701E-2</c:v>
                </c:pt>
                <c:pt idx="6182">
                  <c:v>-2.3690426563052001E-2</c:v>
                </c:pt>
                <c:pt idx="6183">
                  <c:v>-2.24963893610882E-2</c:v>
                </c:pt>
                <c:pt idx="6184">
                  <c:v>-1.56679918861721E-2</c:v>
                </c:pt>
                <c:pt idx="6185">
                  <c:v>-4.9154486461990598E-3</c:v>
                </c:pt>
                <c:pt idx="6186">
                  <c:v>7.0681992004441698E-3</c:v>
                </c:pt>
                <c:pt idx="6187">
                  <c:v>1.7281572709411702E-2</c:v>
                </c:pt>
                <c:pt idx="6188">
                  <c:v>2.31666691262131E-2</c:v>
                </c:pt>
                <c:pt idx="6189">
                  <c:v>2.3249529544772999E-2</c:v>
                </c:pt>
                <c:pt idx="6190">
                  <c:v>1.7509401059234202E-2</c:v>
                </c:pt>
                <c:pt idx="6191">
                  <c:v>7.3839344579718904E-3</c:v>
                </c:pt>
                <c:pt idx="6192">
                  <c:v>-4.5908843348933404E-3</c:v>
                </c:pt>
                <c:pt idx="6193">
                  <c:v>-1.5415887666305699E-2</c:v>
                </c:pt>
                <c:pt idx="6194">
                  <c:v>-2.23798862984677E-2</c:v>
                </c:pt>
                <c:pt idx="6195">
                  <c:v>-2.3738703572443301E-2</c:v>
                </c:pt>
                <c:pt idx="6196">
                  <c:v>-1.9152015272474801E-2</c:v>
                </c:pt>
                <c:pt idx="6197">
                  <c:v>-9.7685859370378793E-3</c:v>
                </c:pt>
                <c:pt idx="6198">
                  <c:v>2.0614463462377899E-3</c:v>
                </c:pt>
                <c:pt idx="6199">
                  <c:v>1.33751766038135E-2</c:v>
                </c:pt>
                <c:pt idx="6200">
                  <c:v>2.1339010907392299E-2</c:v>
                </c:pt>
                <c:pt idx="6201">
                  <c:v>2.3958357551601701E-2</c:v>
                </c:pt>
                <c:pt idx="6202">
                  <c:v>2.0577184920152401E-2</c:v>
                </c:pt>
                <c:pt idx="6203">
                  <c:v>1.2042328673863199E-2</c:v>
                </c:pt>
                <c:pt idx="6204">
                  <c:v>4.9139650602147804E-4</c:v>
                </c:pt>
                <c:pt idx="6205">
                  <c:v>-1.11826089651559E-2</c:v>
                </c:pt>
                <c:pt idx="6206">
                  <c:v>-2.0055860649140399E-2</c:v>
                </c:pt>
                <c:pt idx="6207">
                  <c:v>-2.3905997616020899E-2</c:v>
                </c:pt>
                <c:pt idx="6208">
                  <c:v>-2.17687291779265E-2</c:v>
                </c:pt>
                <c:pt idx="6209">
                  <c:v>-1.41793474738286E-2</c:v>
                </c:pt>
                <c:pt idx="6210">
                  <c:v>-3.0386602326247501E-3</c:v>
                </c:pt>
                <c:pt idx="6211">
                  <c:v>8.8630783143195807E-3</c:v>
                </c:pt>
                <c:pt idx="6212">
                  <c:v>1.8545003914896399E-2</c:v>
                </c:pt>
                <c:pt idx="6213">
                  <c:v>2.35822182401354E-2</c:v>
                </c:pt>
                <c:pt idx="6214">
                  <c:v>2.27131197136714E-2</c:v>
                </c:pt>
                <c:pt idx="6215">
                  <c:v>1.61553794529531E-2</c:v>
                </c:pt>
                <c:pt idx="6216">
                  <c:v>5.55142418754467E-3</c:v>
                </c:pt>
                <c:pt idx="6217">
                  <c:v>-6.4429197041697998E-3</c:v>
                </c:pt>
                <c:pt idx="6218">
                  <c:v>-1.6823594387002799E-2</c:v>
                </c:pt>
                <c:pt idx="6219">
                  <c:v>-2.2990695489608401E-2</c:v>
                </c:pt>
                <c:pt idx="6220">
                  <c:v>-2.3399634282921199E-2</c:v>
                </c:pt>
                <c:pt idx="6221">
                  <c:v>-1.7947989509283901E-2</c:v>
                </c:pt>
                <c:pt idx="6222">
                  <c:v>-8.0011594218029596E-3</c:v>
                </c:pt>
                <c:pt idx="6223">
                  <c:v>3.9496106784581101E-3</c:v>
                </c:pt>
                <c:pt idx="6224">
                  <c:v>1.49111762826935E-2</c:v>
                </c:pt>
                <c:pt idx="6225">
                  <c:v>2.2138145284706302E-2</c:v>
                </c:pt>
                <c:pt idx="6226">
                  <c:v>2.38204784650815E-2</c:v>
                </c:pt>
                <c:pt idx="6227">
                  <c:v>1.95368250423569E-2</c:v>
                </c:pt>
                <c:pt idx="6228">
                  <c:v>1.0360052590110301E-2</c:v>
                </c:pt>
                <c:pt idx="6229">
                  <c:v>-1.41145930242965E-3</c:v>
                </c:pt>
                <c:pt idx="6230">
                  <c:v>-1.28294624566183E-2</c:v>
                </c:pt>
                <c:pt idx="6231">
                  <c:v>-2.103424715034E-2</c:v>
                </c:pt>
                <c:pt idx="6232">
                  <c:v>-2.3970874158263E-2</c:v>
                </c:pt>
                <c:pt idx="6233">
                  <c:v>-2.09038470287417E-2</c:v>
                </c:pt>
                <c:pt idx="6234">
                  <c:v>-1.2601321732819601E-2</c:v>
                </c:pt>
                <c:pt idx="6235">
                  <c:v>-1.1427172359882399E-3</c:v>
                </c:pt>
                <c:pt idx="6236">
                  <c:v>1.0602087881499399E-2</c:v>
                </c:pt>
                <c:pt idx="6237">
                  <c:v>1.96915343184874E-2</c:v>
                </c:pt>
                <c:pt idx="6238">
                  <c:v>2.3849113827999799E-2</c:v>
                </c:pt>
                <c:pt idx="6239">
                  <c:v>2.2033534830128602E-2</c:v>
                </c:pt>
                <c:pt idx="6240">
                  <c:v>1.46995203479249E-2</c:v>
                </c:pt>
                <c:pt idx="6241">
                  <c:v>3.6839198053796201E-3</c:v>
                </c:pt>
                <c:pt idx="6242">
                  <c:v>-8.2543413058023905E-3</c:v>
                </c:pt>
                <c:pt idx="6243">
                  <c:v>-1.8125251430730301E-2</c:v>
                </c:pt>
                <c:pt idx="6244">
                  <c:v>-2.3456579893935101E-2</c:v>
                </c:pt>
                <c:pt idx="6245">
                  <c:v>-2.29130624086465E-2</c:v>
                </c:pt>
                <c:pt idx="6246">
                  <c:v>-1.6630826300792701E-2</c:v>
                </c:pt>
                <c:pt idx="6247">
                  <c:v>-6.1832965757491701E-3</c:v>
                </c:pt>
                <c:pt idx="6248">
                  <c:v>5.8128781350779103E-3</c:v>
                </c:pt>
                <c:pt idx="6249">
                  <c:v>1.6353181456496699E-2</c:v>
                </c:pt>
                <c:pt idx="6250">
                  <c:v>2.27977290343633E-2</c:v>
                </c:pt>
                <c:pt idx="6251">
                  <c:v>2.3532443948730199E-2</c:v>
                </c:pt>
                <c:pt idx="6252">
                  <c:v>1.8373312291453801E-2</c:v>
                </c:pt>
                <c:pt idx="6253">
                  <c:v>8.6124705910283397E-3</c:v>
                </c:pt>
                <c:pt idx="6254">
                  <c:v>-3.3054177968089402E-3</c:v>
                </c:pt>
                <c:pt idx="6255">
                  <c:v>-1.4395443792112E-2</c:v>
                </c:pt>
                <c:pt idx="6256">
                  <c:v>-2.1880041586830799E-2</c:v>
                </c:pt>
                <c:pt idx="6257">
                  <c:v>-2.3884647232204001E-2</c:v>
                </c:pt>
                <c:pt idx="6258">
                  <c:v>-1.9907194808677399E-2</c:v>
                </c:pt>
                <c:pt idx="6259">
                  <c:v>-1.09438619500467E-2</c:v>
                </c:pt>
                <c:pt idx="6260">
                  <c:v>7.6042902476389804E-4</c:v>
                </c:pt>
                <c:pt idx="6261">
                  <c:v>1.22742658329632E-2</c:v>
                </c:pt>
                <c:pt idx="6262">
                  <c:v>2.0713936619279699E-2</c:v>
                </c:pt>
                <c:pt idx="6263">
                  <c:v>2.3965673479363798E-2</c:v>
                </c:pt>
                <c:pt idx="6264">
                  <c:v>2.1215058744296699E-2</c:v>
                </c:pt>
                <c:pt idx="6265">
                  <c:v>1.3151000938050701E-2</c:v>
                </c:pt>
                <c:pt idx="6266">
                  <c:v>1.7931933639830199E-3</c:v>
                </c:pt>
                <c:pt idx="6267">
                  <c:v>-1.0013730612258199E-2</c:v>
                </c:pt>
                <c:pt idx="6268">
                  <c:v>-1.9312653635984601E-2</c:v>
                </c:pt>
                <c:pt idx="6269">
                  <c:v>-2.3774602749573499E-2</c:v>
                </c:pt>
                <c:pt idx="6270">
                  <c:v>-2.22820551176037E-2</c:v>
                </c:pt>
                <c:pt idx="6271">
                  <c:v>-1.52088285535955E-2</c:v>
                </c:pt>
                <c:pt idx="6272">
                  <c:v>-4.3264565296166303E-3</c:v>
                </c:pt>
                <c:pt idx="6273">
                  <c:v>7.6395033715925299E-3</c:v>
                </c:pt>
                <c:pt idx="6274">
                  <c:v>1.7692102261348E-2</c:v>
                </c:pt>
                <c:pt idx="6275">
                  <c:v>2.3313604385914601E-2</c:v>
                </c:pt>
                <c:pt idx="6276">
                  <c:v>2.30960696649272E-2</c:v>
                </c:pt>
                <c:pt idx="6277">
                  <c:v>1.70939810187445E-2</c:v>
                </c:pt>
                <c:pt idx="6278">
                  <c:v>6.8105987830577204E-3</c:v>
                </c:pt>
                <c:pt idx="6279">
                  <c:v>-5.1785401677333998E-3</c:v>
                </c:pt>
                <c:pt idx="6280">
                  <c:v>-1.5870681608184702E-2</c:v>
                </c:pt>
                <c:pt idx="6281">
                  <c:v>-2.25879123853054E-2</c:v>
                </c:pt>
                <c:pt idx="6282">
                  <c:v>-2.3647860380290799E-2</c:v>
                </c:pt>
                <c:pt idx="6283">
                  <c:v>-1.8785055042357099E-2</c:v>
                </c:pt>
                <c:pt idx="6284">
                  <c:v>-9.2174161350439595E-3</c:v>
                </c:pt>
                <c:pt idx="6285">
                  <c:v>2.65878182398938E-3</c:v>
                </c:pt>
                <c:pt idx="6286">
                  <c:v>1.3869071381319599E-2</c:v>
                </c:pt>
                <c:pt idx="6287">
                  <c:v>2.16057659737257E-2</c:v>
                </c:pt>
                <c:pt idx="6288">
                  <c:v>2.3931162445570899E-2</c:v>
                </c:pt>
                <c:pt idx="6289">
                  <c:v>2.0262850824769099E-2</c:v>
                </c:pt>
                <c:pt idx="6290">
                  <c:v>1.1519582513303201E-2</c:v>
                </c:pt>
                <c:pt idx="6291">
                  <c:v>-1.0883670092115099E-4</c:v>
                </c:pt>
                <c:pt idx="6292">
                  <c:v>-1.1709997088225999E-2</c:v>
                </c:pt>
                <c:pt idx="6293">
                  <c:v>-2.03783160612366E-2</c:v>
                </c:pt>
                <c:pt idx="6294">
                  <c:v>-2.39427593588156E-2</c:v>
                </c:pt>
                <c:pt idx="6295">
                  <c:v>-2.1510590044883399E-2</c:v>
                </c:pt>
                <c:pt idx="6296">
                  <c:v>-1.36909600121974E-2</c:v>
                </c:pt>
                <c:pt idx="6297">
                  <c:v>-2.4423441119067499E-3</c:v>
                </c:pt>
                <c:pt idx="6298">
                  <c:v>9.4179720224138695E-3</c:v>
                </c:pt>
                <c:pt idx="6299">
                  <c:v>1.89194986388641E-2</c:v>
                </c:pt>
                <c:pt idx="6300">
                  <c:v>2.3682519453162201E-2</c:v>
                </c:pt>
                <c:pt idx="6301">
                  <c:v>2.2514106354731198E-2</c:v>
                </c:pt>
                <c:pt idx="6302">
                  <c:v>1.5706895652381699E-2</c:v>
                </c:pt>
                <c:pt idx="6303">
                  <c:v>4.9657954953866903E-3</c:v>
                </c:pt>
                <c:pt idx="6304">
                  <c:v>-7.0190189489867504E-3</c:v>
                </c:pt>
                <c:pt idx="6305">
                  <c:v>-1.7245876554754101E-2</c:v>
                </c:pt>
                <c:pt idx="6306">
                  <c:v>-2.3153397391732299E-2</c:v>
                </c:pt>
                <c:pt idx="6307">
                  <c:v>-2.3262006218701399E-2</c:v>
                </c:pt>
                <c:pt idx="6308">
                  <c:v>-1.7544501281186901E-2</c:v>
                </c:pt>
                <c:pt idx="6309">
                  <c:v>-7.4328671596148197E-3</c:v>
                </c:pt>
                <c:pt idx="6310">
                  <c:v>4.5403746522430901E-3</c:v>
                </c:pt>
                <c:pt idx="6311">
                  <c:v>1.5376451466007199E-2</c:v>
                </c:pt>
                <c:pt idx="6312">
                  <c:v>2.2361400621530199E-2</c:v>
                </c:pt>
                <c:pt idx="6313">
                  <c:v>2.37457982713325E-2</c:v>
                </c:pt>
                <c:pt idx="6314">
                  <c:v>1.9182913435841598E-2</c:v>
                </c:pt>
                <c:pt idx="6315">
                  <c:v>9.8155489281888594E-3</c:v>
                </c:pt>
                <c:pt idx="6316">
                  <c:v>-2.0101806997736998E-3</c:v>
                </c:pt>
                <c:pt idx="6317">
                  <c:v>-1.3332448101222199E-2</c:v>
                </c:pt>
                <c:pt idx="6318">
                  <c:v>-2.13155211672162E-2</c:v>
                </c:pt>
                <c:pt idx="6319">
                  <c:v>-2.3959989724987599E-2</c:v>
                </c:pt>
                <c:pt idx="6320">
                  <c:v>-2.0603530219150599E-2</c:v>
                </c:pt>
                <c:pt idx="6321">
                  <c:v>-1.20867887549052E-2</c:v>
                </c:pt>
                <c:pt idx="6322">
                  <c:v>-5.4283606600001501E-4</c:v>
                </c:pt>
                <c:pt idx="6323">
                  <c:v>1.11370732831454E-2</c:v>
                </c:pt>
                <c:pt idx="6324">
                  <c:v>2.0027633539140301E-2</c:v>
                </c:pt>
                <c:pt idx="6325">
                  <c:v>2.3902148732838999E-2</c:v>
                </c:pt>
                <c:pt idx="6326">
                  <c:v>2.1790222498232401E-2</c:v>
                </c:pt>
                <c:pt idx="6327">
                  <c:v>1.42207998622169E-2</c:v>
                </c:pt>
                <c:pt idx="6328">
                  <c:v>3.0896896812716E-3</c:v>
                </c:pt>
                <c:pt idx="6329">
                  <c:v>-8.8152524473914494E-3</c:v>
                </c:pt>
                <c:pt idx="6330">
                  <c:v>-1.85123599147493E-2</c:v>
                </c:pt>
                <c:pt idx="6331">
                  <c:v>-2.35729319991148E-2</c:v>
                </c:pt>
                <c:pt idx="6332">
                  <c:v>-2.2729517028448599E-2</c:v>
                </c:pt>
                <c:pt idx="6333">
                  <c:v>-1.6193353514320601E-2</c:v>
                </c:pt>
                <c:pt idx="6334">
                  <c:v>-5.6014641562589897E-3</c:v>
                </c:pt>
                <c:pt idx="6335">
                  <c:v>6.3933466486985899E-3</c:v>
                </c:pt>
                <c:pt idx="6336">
                  <c:v>1.67869041240464E-2</c:v>
                </c:pt>
                <c:pt idx="6337">
                  <c:v>2.29760773231341E-2</c:v>
                </c:pt>
                <c:pt idx="6338">
                  <c:v>2.3410749423406998E-2</c:v>
                </c:pt>
                <c:pt idx="6339">
                  <c:v>1.7982054100841801E-2</c:v>
                </c:pt>
                <c:pt idx="6340">
                  <c:v>8.0496417761559101E-3</c:v>
                </c:pt>
                <c:pt idx="6341">
                  <c:v>-3.8988532677204802E-3</c:v>
                </c:pt>
                <c:pt idx="6342">
                  <c:v>-1.4870856323966499E-2</c:v>
                </c:pt>
                <c:pt idx="6343">
                  <c:v>-2.2118361161779999E-2</c:v>
                </c:pt>
                <c:pt idx="6344">
                  <c:v>-2.38261852342747E-2</c:v>
                </c:pt>
                <c:pt idx="6345">
                  <c:v>-1.95665934079228E-2</c:v>
                </c:pt>
                <c:pt idx="6346">
                  <c:v>-1.0406426880223399E-2</c:v>
                </c:pt>
                <c:pt idx="6347">
                  <c:v>1.36009381641338E-3</c:v>
                </c:pt>
                <c:pt idx="6348">
                  <c:v>1.2785970579320001E-2</c:v>
                </c:pt>
                <c:pt idx="6349">
                  <c:v>2.1009521692232899E-2</c:v>
                </c:pt>
                <c:pt idx="6350">
                  <c:v>2.3971107763715801E-2</c:v>
                </c:pt>
                <c:pt idx="6351">
                  <c:v>2.0928981189819399E-2</c:v>
                </c:pt>
                <c:pt idx="6352">
                  <c:v>1.26450614429595E-2</c:v>
                </c:pt>
                <c:pt idx="6353">
                  <c:v>1.1941076134441501E-3</c:v>
                </c:pt>
                <c:pt idx="6354">
                  <c:v>-1.05559178755641E-2</c:v>
                </c:pt>
                <c:pt idx="6355">
                  <c:v>-1.9662148248477E-2</c:v>
                </c:pt>
                <c:pt idx="6356">
                  <c:v>-2.3843871617446399E-2</c:v>
                </c:pt>
                <c:pt idx="6357">
                  <c:v>-2.2053749423185599E-2</c:v>
                </c:pt>
                <c:pt idx="6358">
                  <c:v>-1.4740128874359E-2</c:v>
                </c:pt>
                <c:pt idx="6359">
                  <c:v>-3.7347516078283498E-3</c:v>
                </c:pt>
                <c:pt idx="6360">
                  <c:v>8.2060173675999101E-3</c:v>
                </c:pt>
                <c:pt idx="6361">
                  <c:v>1.8091538386876799E-2</c:v>
                </c:pt>
                <c:pt idx="6362">
                  <c:v>2.34459213854043E-2</c:v>
                </c:pt>
                <c:pt idx="6363">
                  <c:v>2.29281279250204E-2</c:v>
                </c:pt>
                <c:pt idx="6364">
                  <c:v>1.6667842590035901E-2</c:v>
                </c:pt>
                <c:pt idx="6365">
                  <c:v>6.2329926785882703E-3</c:v>
                </c:pt>
                <c:pt idx="6366">
                  <c:v>-5.76294891589122E-3</c:v>
                </c:pt>
                <c:pt idx="6367">
                  <c:v>-1.6315524203646101E-2</c:v>
                </c:pt>
                <c:pt idx="6368">
                  <c:v>-2.2781775240433899E-2</c:v>
                </c:pt>
                <c:pt idx="6369">
                  <c:v>-2.35421893403817E-2</c:v>
                </c:pt>
                <c:pt idx="6370">
                  <c:v>-1.84063160748912E-2</c:v>
                </c:pt>
                <c:pt idx="6371">
                  <c:v>-8.6604667639489704E-3</c:v>
                </c:pt>
                <c:pt idx="6372">
                  <c:v>3.2544501736596E-3</c:v>
                </c:pt>
                <c:pt idx="6373">
                  <c:v>1.4354269876131901E-2</c:v>
                </c:pt>
                <c:pt idx="6374">
                  <c:v>2.18589736407016E-2</c:v>
                </c:pt>
                <c:pt idx="6375">
                  <c:v>2.3888961853729799E-2</c:v>
                </c:pt>
                <c:pt idx="6376">
                  <c:v>1.9935811374131099E-2</c:v>
                </c:pt>
                <c:pt idx="6377">
                  <c:v>1.09896132630861E-2</c:v>
                </c:pt>
                <c:pt idx="6378">
                  <c:v>-7.0900166431001597E-4</c:v>
                </c:pt>
                <c:pt idx="6379">
                  <c:v>-1.22300427265527E-2</c:v>
                </c:pt>
                <c:pt idx="6380">
                  <c:v>-2.0687993718253299E-2</c:v>
                </c:pt>
                <c:pt idx="6381">
                  <c:v>-2.3964508344221699E-2</c:v>
                </c:pt>
                <c:pt idx="6382">
                  <c:v>-2.12389631903631E-2</c:v>
                </c:pt>
                <c:pt idx="6383">
                  <c:v>-1.31939879485159E-2</c:v>
                </c:pt>
                <c:pt idx="6384">
                  <c:v>-1.8444965754040199E-3</c:v>
                </c:pt>
                <c:pt idx="6385">
                  <c:v>9.9669604074439106E-3</c:v>
                </c:pt>
                <c:pt idx="6386">
                  <c:v>1.9282130325713999E-2</c:v>
                </c:pt>
                <c:pt idx="6387">
                  <c:v>2.3767971086256699E-2</c:v>
                </c:pt>
                <c:pt idx="6388">
                  <c:v>2.2300976042458402E-2</c:v>
                </c:pt>
                <c:pt idx="6389">
                  <c:v>1.52485632036148E-2</c:v>
                </c:pt>
                <c:pt idx="6390">
                  <c:v>4.3770531152073702E-3</c:v>
                </c:pt>
                <c:pt idx="6391">
                  <c:v>-7.5907170791699599E-3</c:v>
                </c:pt>
                <c:pt idx="6392">
                  <c:v>-1.7657345091678999E-2</c:v>
                </c:pt>
                <c:pt idx="6393">
                  <c:v>-2.3301581487760702E-2</c:v>
                </c:pt>
                <c:pt idx="6394">
                  <c:v>-2.3109792247715599E-2</c:v>
                </c:pt>
                <c:pt idx="6395">
                  <c:v>-1.7130012176487099E-2</c:v>
                </c:pt>
                <c:pt idx="6396">
                  <c:v>-6.85991428877686E-3</c:v>
                </c:pt>
                <c:pt idx="6397">
                  <c:v>5.1282916883762597E-3</c:v>
                </c:pt>
                <c:pt idx="6398">
                  <c:v>1.5832085198563502E-2</c:v>
                </c:pt>
                <c:pt idx="6399">
                  <c:v>2.25706347556444E-2</c:v>
                </c:pt>
                <c:pt idx="6400">
                  <c:v>2.3656228820121399E-2</c:v>
                </c:pt>
                <c:pt idx="6401">
                  <c:v>1.8816973624009602E-2</c:v>
                </c:pt>
                <c:pt idx="6402">
                  <c:v>9.2648906517350093E-3</c:v>
                </c:pt>
                <c:pt idx="6403">
                  <c:v>-2.6076416594756099E-3</c:v>
                </c:pt>
                <c:pt idx="6404">
                  <c:v>-1.3827073940436099E-2</c:v>
                </c:pt>
                <c:pt idx="6405">
                  <c:v>-2.1583429776075001E-2</c:v>
                </c:pt>
                <c:pt idx="6406">
                  <c:v>-2.3934081730418302E-2</c:v>
                </c:pt>
                <c:pt idx="6407">
                  <c:v>-2.0290294439114599E-2</c:v>
                </c:pt>
                <c:pt idx="6408">
                  <c:v>-1.1564677033686299E-2</c:v>
                </c:pt>
                <c:pt idx="6409">
                  <c:v>5.73854768766872E-5</c:v>
                </c:pt>
                <c:pt idx="6410">
                  <c:v>1.1665075438762201E-2</c:v>
                </c:pt>
                <c:pt idx="6411">
                  <c:v>2.03511748921354E-2</c:v>
                </c:pt>
                <c:pt idx="6412">
                  <c:v>2.394019634425E-2</c:v>
                </c:pt>
                <c:pt idx="6413">
                  <c:v>2.1533247107751102E-2</c:v>
                </c:pt>
                <c:pt idx="6414">
                  <c:v>1.37331625505489E-2</c:v>
                </c:pt>
                <c:pt idx="6415">
                  <c:v>2.4935222382065098E-3</c:v>
                </c:pt>
                <c:pt idx="6416">
                  <c:v>-9.37063618738373E-3</c:v>
                </c:pt>
                <c:pt idx="6417">
                  <c:v>-1.8887860648637102E-2</c:v>
                </c:pt>
                <c:pt idx="6418">
                  <c:v>-2.3674503238658499E-2</c:v>
                </c:pt>
                <c:pt idx="6419">
                  <c:v>-2.25317196266023E-2</c:v>
                </c:pt>
                <c:pt idx="6420">
                  <c:v>-1.5745727057422599E-2</c:v>
                </c:pt>
                <c:pt idx="6421">
                  <c:v>-5.0161194673124104E-3</c:v>
                </c:pt>
                <c:pt idx="6422">
                  <c:v>6.9698063611322797E-3</c:v>
                </c:pt>
                <c:pt idx="6423">
                  <c:v>1.72101009488917E-2</c:v>
                </c:pt>
                <c:pt idx="6424">
                  <c:v>2.3140018990286001E-2</c:v>
                </c:pt>
                <c:pt idx="6425">
                  <c:v>2.3274375725307099E-2</c:v>
                </c:pt>
                <c:pt idx="6426">
                  <c:v>1.75795206761802E-2</c:v>
                </c:pt>
                <c:pt idx="6427">
                  <c:v>7.4817656182751503E-3</c:v>
                </c:pt>
                <c:pt idx="6428">
                  <c:v>-4.4898440522312399E-3</c:v>
                </c:pt>
                <c:pt idx="6429">
                  <c:v>-1.53369444268859E-2</c:v>
                </c:pt>
                <c:pt idx="6430">
                  <c:v>-2.23428119263312E-2</c:v>
                </c:pt>
                <c:pt idx="6431">
                  <c:v>-2.37527835740843E-2</c:v>
                </c:pt>
                <c:pt idx="6432">
                  <c:v>-1.9213723224136399E-2</c:v>
                </c:pt>
                <c:pt idx="6433">
                  <c:v>-9.8624666994181296E-3</c:v>
                </c:pt>
                <c:pt idx="6434">
                  <c:v>1.9589057924710501E-3</c:v>
                </c:pt>
                <c:pt idx="6435">
                  <c:v>1.32896581764665E-2</c:v>
                </c:pt>
                <c:pt idx="6436">
                  <c:v>2.1291933227111998E-2</c:v>
                </c:pt>
                <c:pt idx="6437">
                  <c:v>2.3961511515462899E-2</c:v>
                </c:pt>
                <c:pt idx="6438">
                  <c:v>2.0629780598340398E-2</c:v>
                </c:pt>
                <c:pt idx="6439">
                  <c:v>1.21311931524959E-2</c:v>
                </c:pt>
                <c:pt idx="6440">
                  <c:v>5.9427312515006499E-4</c:v>
                </c:pt>
                <c:pt idx="6441">
                  <c:v>-1.1091486292992401E-2</c:v>
                </c:pt>
                <c:pt idx="6442">
                  <c:v>-1.9999314162469299E-2</c:v>
                </c:pt>
                <c:pt idx="6443">
                  <c:v>-2.3898189733218E-2</c:v>
                </c:pt>
                <c:pt idx="6444">
                  <c:v>-2.1811615431676298E-2</c:v>
                </c:pt>
                <c:pt idx="6445">
                  <c:v>-1.42621867358325E-2</c:v>
                </c:pt>
                <c:pt idx="6446">
                  <c:v>-3.1407048958163701E-3</c:v>
                </c:pt>
                <c:pt idx="6447">
                  <c:v>8.7673859688756801E-3</c:v>
                </c:pt>
                <c:pt idx="6448">
                  <c:v>1.84796306287488E-2</c:v>
                </c:pt>
                <c:pt idx="6449">
                  <c:v>2.35635371583463E-2</c:v>
                </c:pt>
                <c:pt idx="6450">
                  <c:v>2.27458096290638E-2</c:v>
                </c:pt>
                <c:pt idx="6451">
                  <c:v>1.62312529734236E-2</c:v>
                </c:pt>
                <c:pt idx="6452">
                  <c:v>5.6514783192061196E-3</c:v>
                </c:pt>
                <c:pt idx="6453">
                  <c:v>-6.3437441392827296E-3</c:v>
                </c:pt>
                <c:pt idx="6454">
                  <c:v>-1.6750136524356599E-2</c:v>
                </c:pt>
                <c:pt idx="6455">
                  <c:v>-2.2961353306602299E-2</c:v>
                </c:pt>
                <c:pt idx="6456">
                  <c:v>-2.3421756711314801E-2</c:v>
                </c:pt>
                <c:pt idx="6457">
                  <c:v>-1.80160358496484E-2</c:v>
                </c:pt>
                <c:pt idx="6458">
                  <c:v>-8.0980870460652405E-3</c:v>
                </c:pt>
                <c:pt idx="6459">
                  <c:v>3.84807789508986E-3</c:v>
                </c:pt>
                <c:pt idx="6460">
                  <c:v>1.4830467855677499E-2</c:v>
                </c:pt>
                <c:pt idx="6461">
                  <c:v>2.2098475140267401E-2</c:v>
                </c:pt>
                <c:pt idx="6462">
                  <c:v>2.3831782236990302E-2</c:v>
                </c:pt>
                <c:pt idx="6463">
                  <c:v>1.95962716308151E-2</c:v>
                </c:pt>
                <c:pt idx="6464">
                  <c:v>1.04527532282589E-2</c:v>
                </c:pt>
                <c:pt idx="6465">
                  <c:v>-1.3087220644881401E-3</c:v>
                </c:pt>
                <c:pt idx="6466">
                  <c:v>-1.2742419797461799E-2</c:v>
                </c:pt>
                <c:pt idx="6467">
                  <c:v>-2.0984699443927699E-2</c:v>
                </c:pt>
                <c:pt idx="6468">
                  <c:v>-2.3971230935037599E-2</c:v>
                </c:pt>
                <c:pt idx="6469">
                  <c:v>-2.0954018931746601E-2</c:v>
                </c:pt>
                <c:pt idx="6470">
                  <c:v>-1.2688742897703401E-2</c:v>
                </c:pt>
                <c:pt idx="6471">
                  <c:v>-1.2454924896842499E-3</c:v>
                </c:pt>
                <c:pt idx="6472">
                  <c:v>1.0509699238850799E-2</c:v>
                </c:pt>
                <c:pt idx="6473">
                  <c:v>1.9632671595575E-2</c:v>
                </c:pt>
                <c:pt idx="6474">
                  <c:v>2.3838519558934901E-2</c:v>
                </c:pt>
                <c:pt idx="6475">
                  <c:v>2.20738624153205E-2</c:v>
                </c:pt>
                <c:pt idx="6476">
                  <c:v>1.47806694934882E-2</c:v>
                </c:pt>
                <c:pt idx="6477">
                  <c:v>3.7855662043952002E-3</c:v>
                </c:pt>
                <c:pt idx="6478">
                  <c:v>-8.1576556245364397E-3</c:v>
                </c:pt>
                <c:pt idx="6479">
                  <c:v>-1.80577419958814E-2</c:v>
                </c:pt>
                <c:pt idx="6480">
                  <c:v>-2.3435154862259399E-2</c:v>
                </c:pt>
                <c:pt idx="6481">
                  <c:v>-2.2943087812238298E-2</c:v>
                </c:pt>
                <c:pt idx="6482">
                  <c:v>-1.6704782091058499E-2</c:v>
                </c:pt>
                <c:pt idx="6483">
                  <c:v>-6.2826600662283603E-3</c:v>
                </c:pt>
                <c:pt idx="6484">
                  <c:v>5.7129931469821699E-3</c:v>
                </c:pt>
                <c:pt idx="6485">
                  <c:v>1.6277791785694499E-2</c:v>
                </c:pt>
                <c:pt idx="6486">
                  <c:v>2.2765716491590499E-2</c:v>
                </c:pt>
                <c:pt idx="6487">
                  <c:v>2.3551826273915801E-2</c:v>
                </c:pt>
                <c:pt idx="6488">
                  <c:v>1.8439235061015798E-2</c:v>
                </c:pt>
                <c:pt idx="6489">
                  <c:v>8.7084230383747008E-3</c:v>
                </c:pt>
                <c:pt idx="6490">
                  <c:v>-3.2034675573618101E-3</c:v>
                </c:pt>
                <c:pt idx="6491">
                  <c:v>-1.4313029830487101E-2</c:v>
                </c:pt>
                <c:pt idx="6492">
                  <c:v>-2.1837804990976099E-2</c:v>
                </c:pt>
                <c:pt idx="6493">
                  <c:v>-2.38931664195682E-2</c:v>
                </c:pt>
                <c:pt idx="6494">
                  <c:v>-1.9964336095935901E-2</c:v>
                </c:pt>
                <c:pt idx="6495">
                  <c:v>-1.1035313947326699E-2</c:v>
                </c:pt>
                <c:pt idx="6496">
                  <c:v>6.5757103750801104E-4</c:v>
                </c:pt>
                <c:pt idx="6497">
                  <c:v>1.21857632767243E-2</c:v>
                </c:pt>
                <c:pt idx="6498">
                  <c:v>2.06619555082979E-2</c:v>
                </c:pt>
                <c:pt idx="6499">
                  <c:v>2.3963232805351901E-2</c:v>
                </c:pt>
                <c:pt idx="6500">
                  <c:v>2.1262769789201701E-2</c:v>
                </c:pt>
                <c:pt idx="6501">
                  <c:v>1.3236914174698401E-2</c:v>
                </c:pt>
                <c:pt idx="6502">
                  <c:v>1.89579128928798E-3</c:v>
                </c:pt>
                <c:pt idx="6503">
                  <c:v>-9.9201442851599795E-3</c:v>
                </c:pt>
                <c:pt idx="6504">
                  <c:v>-1.9251518183282301E-2</c:v>
                </c:pt>
                <c:pt idx="6505">
                  <c:v>-2.3761229924653099E-2</c:v>
                </c:pt>
                <c:pt idx="6506">
                  <c:v>-2.23197942274257E-2</c:v>
                </c:pt>
                <c:pt idx="6507">
                  <c:v>-1.5288227603988401E-2</c:v>
                </c:pt>
                <c:pt idx="6508">
                  <c:v>-4.4276295358536303E-3</c:v>
                </c:pt>
                <c:pt idx="6509">
                  <c:v>7.5418958165552399E-3</c:v>
                </c:pt>
                <c:pt idx="6510">
                  <c:v>1.7622506575182901E-2</c:v>
                </c:pt>
                <c:pt idx="6511">
                  <c:v>2.32894512399619E-2</c:v>
                </c:pt>
                <c:pt idx="6512">
                  <c:v>2.3123408364426098E-2</c:v>
                </c:pt>
                <c:pt idx="6513">
                  <c:v>1.7165964416808399E-2</c:v>
                </c:pt>
                <c:pt idx="6514">
                  <c:v>6.90919819108907E-3</c:v>
                </c:pt>
                <c:pt idx="6515">
                  <c:v>-5.0780195831424402E-3</c:v>
                </c:pt>
                <c:pt idx="6516">
                  <c:v>-1.5793415851029401E-2</c:v>
                </c:pt>
                <c:pt idx="6517">
                  <c:v>-2.2553253143787099E-2</c:v>
                </c:pt>
                <c:pt idx="6518">
                  <c:v>-2.3664488276458302E-2</c:v>
                </c:pt>
                <c:pt idx="6519">
                  <c:v>-1.8848805516463198E-2</c:v>
                </c:pt>
                <c:pt idx="6520">
                  <c:v>-9.3123224853694994E-3</c:v>
                </c:pt>
                <c:pt idx="6521">
                  <c:v>2.5564894816396499E-3</c:v>
                </c:pt>
                <c:pt idx="6522">
                  <c:v>1.3785012798662699E-2</c:v>
                </c:pt>
                <c:pt idx="6523">
                  <c:v>2.15609941442499E-2</c:v>
                </c:pt>
                <c:pt idx="6524">
                  <c:v>2.39368907517124E-2</c:v>
                </c:pt>
                <c:pt idx="6525">
                  <c:v>2.0317644576719099E-2</c:v>
                </c:pt>
                <c:pt idx="6526">
                  <c:v>1.160971827597E-2</c:v>
                </c:pt>
                <c:pt idx="6527">
                  <c:v>-5.9339884591301204E-6</c:v>
                </c:pt>
                <c:pt idx="6528">
                  <c:v>-1.16201000486669E-2</c:v>
                </c:pt>
                <c:pt idx="6529">
                  <c:v>-2.0323939965818799E-2</c:v>
                </c:pt>
                <c:pt idx="6530">
                  <c:v>-2.3937523037961199E-2</c:v>
                </c:pt>
                <c:pt idx="6531">
                  <c:v>-2.15558049676343E-2</c:v>
                </c:pt>
                <c:pt idx="6532">
                  <c:v>-1.3775301820657501E-2</c:v>
                </c:pt>
                <c:pt idx="6533">
                  <c:v>-2.5446888769286502E-3</c:v>
                </c:pt>
                <c:pt idx="6534">
                  <c:v>9.3232571821307304E-3</c:v>
                </c:pt>
                <c:pt idx="6535">
                  <c:v>1.8856135642636801E-2</c:v>
                </c:pt>
                <c:pt idx="6536">
                  <c:v>2.3666377956471401E-2</c:v>
                </c:pt>
                <c:pt idx="6537">
                  <c:v>2.2549229095557701E-2</c:v>
                </c:pt>
                <c:pt idx="6538">
                  <c:v>1.57844859223998E-2</c:v>
                </c:pt>
                <c:pt idx="6539">
                  <c:v>5.0664203301352901E-3</c:v>
                </c:pt>
                <c:pt idx="6540">
                  <c:v>-6.9205616636016098E-3</c:v>
                </c:pt>
                <c:pt idx="6541">
                  <c:v>-1.7174246056641699E-2</c:v>
                </c:pt>
                <c:pt idx="6542">
                  <c:v>-2.31265339835083E-2</c:v>
                </c:pt>
                <c:pt idx="6543">
                  <c:v>-2.32866380076041E-2</c:v>
                </c:pt>
                <c:pt idx="6544">
                  <c:v>-1.7614459082880899E-2</c:v>
                </c:pt>
                <c:pt idx="6545">
                  <c:v>-7.5306296086792499E-3</c:v>
                </c:pt>
                <c:pt idx="6546">
                  <c:v>4.4392927676506298E-3</c:v>
                </c:pt>
                <c:pt idx="6547">
                  <c:v>1.52973667309494E-2</c:v>
                </c:pt>
                <c:pt idx="6548">
                  <c:v>2.2324120298508301E-2</c:v>
                </c:pt>
                <c:pt idx="6549">
                  <c:v>2.3759659448517701E-2</c:v>
                </c:pt>
                <c:pt idx="6550">
                  <c:v>1.9244444495419399E-2</c:v>
                </c:pt>
                <c:pt idx="6551">
                  <c:v>9.9093390345770006E-3</c:v>
                </c:pt>
                <c:pt idx="6552">
                  <c:v>-1.9076218605517301E-3</c:v>
                </c:pt>
                <c:pt idx="6553">
                  <c:v>-1.32468070266784E-2</c:v>
                </c:pt>
                <c:pt idx="6554">
                  <c:v>-2.1268247195748699E-2</c:v>
                </c:pt>
                <c:pt idx="6555">
                  <c:v>-2.3962922916016899E-2</c:v>
                </c:pt>
                <c:pt idx="6556">
                  <c:v>-2.06559359367872E-2</c:v>
                </c:pt>
                <c:pt idx="6557">
                  <c:v>-1.2175541662065499E-2</c:v>
                </c:pt>
                <c:pt idx="6558">
                  <c:v>-6.45707446502721E-4</c:v>
                </c:pt>
                <c:pt idx="6559">
                  <c:v>1.10458482047149E-2</c:v>
                </c:pt>
                <c:pt idx="6560">
                  <c:v>1.99709026495942E-2</c:v>
                </c:pt>
                <c:pt idx="6561">
                  <c:v>2.3894120635397101E-2</c:v>
                </c:pt>
                <c:pt idx="6562">
                  <c:v>2.1832907879701598E-2</c:v>
                </c:pt>
                <c:pt idx="6563">
                  <c:v>1.43035079040074E-2</c:v>
                </c:pt>
                <c:pt idx="6564">
                  <c:v>3.1917056412335701E-3</c:v>
                </c:pt>
                <c:pt idx="6565">
                  <c:v>-8.7194790992916205E-3</c:v>
                </c:pt>
                <c:pt idx="6566">
                  <c:v>-1.84468162076779E-2</c:v>
                </c:pt>
                <c:pt idx="6567">
                  <c:v>-2.3554033761111599E-2</c:v>
                </c:pt>
                <c:pt idx="6568">
                  <c:v>-2.27619974404576E-2</c:v>
                </c:pt>
                <c:pt idx="6569">
                  <c:v>-1.62690776556603E-2</c:v>
                </c:pt>
                <c:pt idx="6570">
                  <c:v>-5.7014664459723698E-3</c:v>
                </c:pt>
                <c:pt idx="6571">
                  <c:v>6.2941124044393797E-3</c:v>
                </c:pt>
                <c:pt idx="6572">
                  <c:v>1.67132917573206E-2</c:v>
                </c:pt>
                <c:pt idx="6573">
                  <c:v>2.2946523507846098E-2</c:v>
                </c:pt>
                <c:pt idx="6574">
                  <c:v>2.3432656095934399E-2</c:v>
                </c:pt>
                <c:pt idx="6575">
                  <c:v>1.8049934599150899E-2</c:v>
                </c:pt>
                <c:pt idx="6576">
                  <c:v>8.1464950083451095E-3</c:v>
                </c:pt>
                <c:pt idx="6577">
                  <c:v>-3.79728479448675E-3</c:v>
                </c:pt>
                <c:pt idx="6578">
                  <c:v>-1.4790011063894701E-2</c:v>
                </c:pt>
                <c:pt idx="6579">
                  <c:v>-2.2078487311782701E-2</c:v>
                </c:pt>
                <c:pt idx="6580">
                  <c:v>-2.3837269447443101E-2</c:v>
                </c:pt>
                <c:pt idx="6581">
                  <c:v>-1.9625859574307399E-2</c:v>
                </c:pt>
                <c:pt idx="6582">
                  <c:v>-1.04990314207927E-2</c:v>
                </c:pt>
                <c:pt idx="6583">
                  <c:v>1.2573442833219901E-3</c:v>
                </c:pt>
                <c:pt idx="6584">
                  <c:v>1.2698810311681E-2</c:v>
                </c:pt>
                <c:pt idx="6585">
                  <c:v>2.0959780519779599E-2</c:v>
                </c:pt>
                <c:pt idx="6586">
                  <c:v>2.39712436716609E-2</c:v>
                </c:pt>
                <c:pt idx="6587">
                  <c:v>2.0978960139174999E-2</c:v>
                </c:pt>
                <c:pt idx="6588">
                  <c:v>1.2732365895812401E-2</c:v>
                </c:pt>
                <c:pt idx="6589">
                  <c:v>1.29687162798009E-3</c:v>
                </c:pt>
                <c:pt idx="6590">
                  <c:v>-1.04634321842874E-2</c:v>
                </c:pt>
                <c:pt idx="6591">
                  <c:v>-1.9603104495579299E-2</c:v>
                </c:pt>
                <c:pt idx="6592">
                  <c:v>-2.3833057677121901E-2</c:v>
                </c:pt>
                <c:pt idx="6593">
                  <c:v>-2.2093873713873301E-2</c:v>
                </c:pt>
                <c:pt idx="6594">
                  <c:v>-1.4821142018543201E-2</c:v>
                </c:pt>
                <c:pt idx="6595">
                  <c:v>-3.83636336097896E-3</c:v>
                </c:pt>
                <c:pt idx="6596">
                  <c:v>8.1092562994129602E-3</c:v>
                </c:pt>
                <c:pt idx="6597">
                  <c:v>1.8023862413443E-2</c:v>
                </c:pt>
                <c:pt idx="6598">
                  <c:v>2.3424280374101401E-2</c:v>
                </c:pt>
                <c:pt idx="6599">
                  <c:v>2.2957942001380401E-2</c:v>
                </c:pt>
                <c:pt idx="6600">
                  <c:v>1.6741644633681201E-2</c:v>
                </c:pt>
                <c:pt idx="6601">
                  <c:v>6.3322985098533497E-3</c:v>
                </c:pt>
                <c:pt idx="6602">
                  <c:v>-5.6630110584953899E-3</c:v>
                </c:pt>
                <c:pt idx="6603">
                  <c:v>-1.6239984376473799E-2</c:v>
                </c:pt>
                <c:pt idx="6604">
                  <c:v>-2.27495528618154E-2</c:v>
                </c:pt>
                <c:pt idx="6605">
                  <c:v>-2.3561354704935301E-2</c:v>
                </c:pt>
                <c:pt idx="6606">
                  <c:v>-1.8472069098171E-2</c:v>
                </c:pt>
                <c:pt idx="6607">
                  <c:v>-8.7563391933724692E-3</c:v>
                </c:pt>
                <c:pt idx="6608">
                  <c:v>3.1524701827908802E-3</c:v>
                </c:pt>
                <c:pt idx="6609">
                  <c:v>1.4271723845169001E-2</c:v>
                </c:pt>
                <c:pt idx="6610">
                  <c:v>2.18165357351775E-2</c:v>
                </c:pt>
                <c:pt idx="6611">
                  <c:v>2.38972609103488E-2</c:v>
                </c:pt>
                <c:pt idx="6612">
                  <c:v>1.9992768842679198E-2</c:v>
                </c:pt>
                <c:pt idx="6613">
                  <c:v>1.1080963792227E-2</c:v>
                </c:pt>
                <c:pt idx="6614">
                  <c:v>-6.0613738129713197E-4</c:v>
                </c:pt>
                <c:pt idx="6615">
                  <c:v>-1.21414276874721E-2</c:v>
                </c:pt>
                <c:pt idx="6616">
                  <c:v>-2.0635822109370601E-2</c:v>
                </c:pt>
                <c:pt idx="6617">
                  <c:v>-2.3961846868630701E-2</c:v>
                </c:pt>
                <c:pt idx="6618">
                  <c:v>-2.12864784311361E-2</c:v>
                </c:pt>
                <c:pt idx="6619">
                  <c:v>-1.3279779418838299E-2</c:v>
                </c:pt>
                <c:pt idx="6620">
                  <c:v>-1.9470772693217699E-3</c:v>
                </c:pt>
                <c:pt idx="6621">
                  <c:v>9.8732824610868603E-3</c:v>
                </c:pt>
                <c:pt idx="6622">
                  <c:v>1.9220817349718599E-2</c:v>
                </c:pt>
                <c:pt idx="6623">
                  <c:v>2.3754379295819E-2</c:v>
                </c:pt>
                <c:pt idx="6624">
                  <c:v>2.2338509585810899E-2</c:v>
                </c:pt>
                <c:pt idx="6625">
                  <c:v>1.53278215719837E-2</c:v>
                </c:pt>
                <c:pt idx="6626">
                  <c:v>4.4781855585514403E-3</c:v>
                </c:pt>
                <c:pt idx="6627">
                  <c:v>-7.4930398086663699E-3</c:v>
                </c:pt>
                <c:pt idx="6628">
                  <c:v>-1.7587586872359399E-2</c:v>
                </c:pt>
                <c:pt idx="6629">
                  <c:v>-2.3277213698402101E-2</c:v>
                </c:pt>
                <c:pt idx="6630">
                  <c:v>-2.3136917952329701E-2</c:v>
                </c:pt>
                <c:pt idx="6631">
                  <c:v>-1.72018375740777E-2</c:v>
                </c:pt>
                <c:pt idx="6632">
                  <c:v>-6.9584502629449702E-3</c:v>
                </c:pt>
                <c:pt idx="6633">
                  <c:v>5.0277240836339001E-3</c:v>
                </c:pt>
                <c:pt idx="6634">
                  <c:v>1.5754673743730799E-2</c:v>
                </c:pt>
                <c:pt idx="6635">
                  <c:v>2.25357676298099E-2</c:v>
                </c:pt>
                <c:pt idx="6636">
                  <c:v>2.3672638711250402E-2</c:v>
                </c:pt>
                <c:pt idx="6637">
                  <c:v>1.8880550573069199E-2</c:v>
                </c:pt>
                <c:pt idx="6638">
                  <c:v>9.3597114174305204E-3</c:v>
                </c:pt>
                <c:pt idx="6639">
                  <c:v>-2.5053255261379501E-3</c:v>
                </c:pt>
                <c:pt idx="6640">
                  <c:v>-1.37428881497739E-2</c:v>
                </c:pt>
                <c:pt idx="6641">
                  <c:v>-2.15384591816104E-2</c:v>
                </c:pt>
                <c:pt idx="6642">
                  <c:v>-2.39395894965122E-2</c:v>
                </c:pt>
                <c:pt idx="6643">
                  <c:v>-2.0344901111581101E-2</c:v>
                </c:pt>
                <c:pt idx="6644">
                  <c:v>-1.16547060326509E-2</c:v>
                </c:pt>
                <c:pt idx="6645">
                  <c:v>-4.5517527296100898E-5</c:v>
                </c:pt>
                <c:pt idx="6646">
                  <c:v>1.15750711251403E-2</c:v>
                </c:pt>
                <c:pt idx="6647">
                  <c:v>2.0296611407757199E-2</c:v>
                </c:pt>
                <c:pt idx="6648">
                  <c:v>2.3934739452265302E-2</c:v>
                </c:pt>
                <c:pt idx="6649">
                  <c:v>2.15782635206095E-2</c:v>
                </c:pt>
                <c:pt idx="6650">
                  <c:v>1.3817377628388699E-2</c:v>
                </c:pt>
                <c:pt idx="6651">
                  <c:v>2.5958437923500602E-3</c:v>
                </c:pt>
                <c:pt idx="6652">
                  <c:v>-9.2758352249284106E-3</c:v>
                </c:pt>
                <c:pt idx="6653">
                  <c:v>-1.88243237670194E-2</c:v>
                </c:pt>
                <c:pt idx="6654">
                  <c:v>-2.3658143644033802E-2</c:v>
                </c:pt>
                <c:pt idx="6655">
                  <c:v>-2.25666346809319E-2</c:v>
                </c:pt>
                <c:pt idx="6656">
                  <c:v>-1.58231720687524E-2</c:v>
                </c:pt>
                <c:pt idx="6657">
                  <c:v>-5.1166978521208504E-3</c:v>
                </c:pt>
                <c:pt idx="6658">
                  <c:v>6.8712850832634599E-3</c:v>
                </c:pt>
                <c:pt idx="6659">
                  <c:v>1.7138312043186402E-2</c:v>
                </c:pt>
                <c:pt idx="6660">
                  <c:v>2.3112942433524099E-2</c:v>
                </c:pt>
                <c:pt idx="6661">
                  <c:v>2.3298793009100399E-2</c:v>
                </c:pt>
                <c:pt idx="6662">
                  <c:v>1.7649316340328899E-2</c:v>
                </c:pt>
                <c:pt idx="6663">
                  <c:v>7.5794589057122802E-3</c:v>
                </c:pt>
                <c:pt idx="6664">
                  <c:v>-4.3887210313894396E-3</c:v>
                </c:pt>
                <c:pt idx="6665">
                  <c:v>-1.5257718560530899E-2</c:v>
                </c:pt>
                <c:pt idx="6666">
                  <c:v>-2.23053258241733E-2</c:v>
                </c:pt>
                <c:pt idx="6667">
                  <c:v>-2.3766425862955801E-2</c:v>
                </c:pt>
                <c:pt idx="6668">
                  <c:v>-1.9275077108158799E-2</c:v>
                </c:pt>
                <c:pt idx="6669">
                  <c:v>-9.9561657177261193E-3</c:v>
                </c:pt>
                <c:pt idx="6670">
                  <c:v>1.8563291402791701E-3</c:v>
                </c:pt>
                <c:pt idx="6671">
                  <c:v>1.32038948492716E-2</c:v>
                </c:pt>
                <c:pt idx="6672">
                  <c:v>2.1244463182247E-2</c:v>
                </c:pt>
                <c:pt idx="6673">
                  <c:v>2.3964223920147101E-2</c:v>
                </c:pt>
                <c:pt idx="6674">
                  <c:v>2.06819961139941E-2</c:v>
                </c:pt>
                <c:pt idx="6675">
                  <c:v>1.2219834079302E-2</c:v>
                </c:pt>
                <c:pt idx="6676">
                  <c:v>6.9713879310170901E-4</c:v>
                </c:pt>
                <c:pt idx="6677">
                  <c:v>-1.1000159228566E-2</c:v>
                </c:pt>
                <c:pt idx="6678">
                  <c:v>-1.9942399131405799E-2</c:v>
                </c:pt>
                <c:pt idx="6679">
                  <c:v>-2.3889941458122399E-2</c:v>
                </c:pt>
                <c:pt idx="6680">
                  <c:v>-2.1854099744214799E-2</c:v>
                </c:pt>
                <c:pt idx="6681">
                  <c:v>-1.43447631763765E-2</c:v>
                </c:pt>
                <c:pt idx="6682">
                  <c:v>-3.2426916825644002E-3</c:v>
                </c:pt>
                <c:pt idx="6683">
                  <c:v>8.6715320593446794E-3</c:v>
                </c:pt>
                <c:pt idx="6684">
                  <c:v>1.84139168027114E-2</c:v>
                </c:pt>
                <c:pt idx="6685">
                  <c:v>2.3544421851192501E-2</c:v>
                </c:pt>
                <c:pt idx="6686">
                  <c:v>2.2778080388052999E-2</c:v>
                </c:pt>
                <c:pt idx="6687">
                  <c:v>1.6306827386773699E-2</c:v>
                </c:pt>
                <c:pt idx="6688">
                  <c:v>5.7514283062640604E-3</c:v>
                </c:pt>
                <c:pt idx="6689">
                  <c:v>-6.2444516728203704E-3</c:v>
                </c:pt>
                <c:pt idx="6690">
                  <c:v>-1.66763699926811E-2</c:v>
                </c:pt>
                <c:pt idx="6691">
                  <c:v>-2.29315879951861E-2</c:v>
                </c:pt>
                <c:pt idx="6692">
                  <c:v>-2.3443447527052599E-2</c:v>
                </c:pt>
                <c:pt idx="6693">
                  <c:v>-1.8083750193178798E-2</c:v>
                </c:pt>
                <c:pt idx="6694">
                  <c:v>-8.1948654399816006E-3</c:v>
                </c:pt>
                <c:pt idx="6695">
                  <c:v>3.7464741999134001E-3</c:v>
                </c:pt>
                <c:pt idx="6696">
                  <c:v>1.47494861350014E-2</c:v>
                </c:pt>
                <c:pt idx="6697">
                  <c:v>2.2058397768409201E-2</c:v>
                </c:pt>
                <c:pt idx="6698">
                  <c:v>2.3842646840353799E-2</c:v>
                </c:pt>
                <c:pt idx="6699">
                  <c:v>1.9655357102088902E-2</c:v>
                </c:pt>
                <c:pt idx="6700">
                  <c:v>1.05452612446226E-2</c:v>
                </c:pt>
                <c:pt idx="6701">
                  <c:v>-1.2059607096106999E-3</c:v>
                </c:pt>
                <c:pt idx="6702">
                  <c:v>-1.2655142322884999E-2</c:v>
                </c:pt>
                <c:pt idx="6703">
                  <c:v>-2.0934765034589301E-2</c:v>
                </c:pt>
                <c:pt idx="6704">
                  <c:v>-2.3971145973527001E-2</c:v>
                </c:pt>
                <c:pt idx="6705">
                  <c:v>-2.1003804697201301E-2</c:v>
                </c:pt>
                <c:pt idx="6706">
                  <c:v>-1.2775930236316801E-2</c:v>
                </c:pt>
                <c:pt idx="6707">
                  <c:v>-1.3482447916295501E-3</c:v>
                </c:pt>
                <c:pt idx="6708">
                  <c:v>1.04171169250247E-2</c:v>
                </c:pt>
                <c:pt idx="6709">
                  <c:v>1.95734470847049E-2</c:v>
                </c:pt>
                <c:pt idx="6710">
                  <c:v>2.3827485997170401E-2</c:v>
                </c:pt>
                <c:pt idx="6711">
                  <c:v>2.2113783226652702E-2</c:v>
                </c:pt>
                <c:pt idx="6712">
                  <c:v>1.48615462630683E-2</c:v>
                </c:pt>
                <c:pt idx="6713">
                  <c:v>3.8871428435587399E-3</c:v>
                </c:pt>
                <c:pt idx="6714">
                  <c:v>-8.0608196152036592E-3</c:v>
                </c:pt>
                <c:pt idx="6715">
                  <c:v>-1.7989899795643801E-2</c:v>
                </c:pt>
                <c:pt idx="6716">
                  <c:v>-2.3413297971028899E-2</c:v>
                </c:pt>
                <c:pt idx="6717">
                  <c:v>-2.2972690424013901E-2</c:v>
                </c:pt>
                <c:pt idx="6718">
                  <c:v>-1.67784300480797E-2</c:v>
                </c:pt>
                <c:pt idx="6719">
                  <c:v>-6.3819077807805002E-3</c:v>
                </c:pt>
                <c:pt idx="6720">
                  <c:v>5.6130028806968104E-3</c:v>
                </c:pt>
                <c:pt idx="6721">
                  <c:v>1.6202102150161699E-2</c:v>
                </c:pt>
                <c:pt idx="6722">
                  <c:v>2.2733284425573898E-2</c:v>
                </c:pt>
                <c:pt idx="6723">
                  <c:v>2.3570774589543E-2</c:v>
                </c:pt>
                <c:pt idx="6724">
                  <c:v>1.8504818035091301E-2</c:v>
                </c:pt>
                <c:pt idx="6725">
                  <c:v>8.8042150081940902E-3</c:v>
                </c:pt>
                <c:pt idx="6726">
                  <c:v>-3.1014582848901098E-3</c:v>
                </c:pt>
                <c:pt idx="6727">
                  <c:v>-1.42303521104732E-2</c:v>
                </c:pt>
                <c:pt idx="6728">
                  <c:v>-2.1795165971292801E-2</c:v>
                </c:pt>
                <c:pt idx="6729">
                  <c:v>-2.3901245307208399E-2</c:v>
                </c:pt>
                <c:pt idx="6730">
                  <c:v>-2.00211094833724E-2</c:v>
                </c:pt>
                <c:pt idx="6731">
                  <c:v>-1.1126562587479599E-2</c:v>
                </c:pt>
                <c:pt idx="6732">
                  <c:v>5.5470093263064099E-4</c:v>
                </c:pt>
                <c:pt idx="6733">
                  <c:v>1.20970361630488E-2</c:v>
                </c:pt>
                <c:pt idx="6734">
                  <c:v>2.0609593641867201E-2</c:v>
                </c:pt>
                <c:pt idx="6735">
                  <c:v>2.3960350540443098E-2</c:v>
                </c:pt>
                <c:pt idx="6736">
                  <c:v>2.13100890069415E-2</c:v>
                </c:pt>
                <c:pt idx="6737">
                  <c:v>1.3322583483456701E-2</c:v>
                </c:pt>
                <c:pt idx="6738">
                  <c:v>1.9983542792324799E-3</c:v>
                </c:pt>
                <c:pt idx="6739">
                  <c:v>-9.8263751511155004E-3</c:v>
                </c:pt>
                <c:pt idx="6740">
                  <c:v>-1.9190027966460702E-2</c:v>
                </c:pt>
                <c:pt idx="6741">
                  <c:v>-2.3747419231315101E-2</c:v>
                </c:pt>
                <c:pt idx="6742">
                  <c:v>-2.2357122031392999E-2</c:v>
                </c:pt>
                <c:pt idx="6743">
                  <c:v>-1.5367344925192501E-2</c:v>
                </c:pt>
                <c:pt idx="6744">
                  <c:v>-4.5287209503908302E-3</c:v>
                </c:pt>
                <c:pt idx="6745">
                  <c:v>7.4441492805814502E-3</c:v>
                </c:pt>
                <c:pt idx="6746">
                  <c:v>1.7552586144082599E-2</c:v>
                </c:pt>
                <c:pt idx="6747">
                  <c:v>2.32648689194591E-2</c:v>
                </c:pt>
                <c:pt idx="6748">
                  <c:v>2.3150320949188299E-2</c:v>
                </c:pt>
                <c:pt idx="6749">
                  <c:v>1.7237631483028398E-2</c:v>
                </c:pt>
                <c:pt idx="6750">
                  <c:v>7.00767027744184E-3</c:v>
                </c:pt>
                <c:pt idx="6751">
                  <c:v>-4.9774054215604201E-3</c:v>
                </c:pt>
                <c:pt idx="6752">
                  <c:v>-1.5715859055151299E-2</c:v>
                </c:pt>
                <c:pt idx="6753">
                  <c:v>-2.2518178294267999E-2</c:v>
                </c:pt>
                <c:pt idx="6754">
                  <c:v>-2.3680680086948899E-2</c:v>
                </c:pt>
                <c:pt idx="6755">
                  <c:v>-1.8912208647579299E-2</c:v>
                </c:pt>
                <c:pt idx="6756">
                  <c:v>-9.4070572295987098E-3</c:v>
                </c:pt>
                <c:pt idx="6757">
                  <c:v>2.4541500286812501E-3</c:v>
                </c:pt>
                <c:pt idx="6758">
                  <c:v>1.37007001878365E-2</c:v>
                </c:pt>
                <c:pt idx="6759">
                  <c:v>2.1515824991974599E-2</c:v>
                </c:pt>
                <c:pt idx="6760">
                  <c:v>2.39421779523846E-2</c:v>
                </c:pt>
                <c:pt idx="6761">
                  <c:v>2.03720639181309E-2</c:v>
                </c:pt>
                <c:pt idx="6762">
                  <c:v>1.1699640096471901E-2</c:v>
                </c:pt>
                <c:pt idx="6763">
                  <c:v>9.6968833353557206E-5</c:v>
                </c:pt>
                <c:pt idx="6764">
                  <c:v>-1.15299888756291E-2</c:v>
                </c:pt>
                <c:pt idx="6765">
                  <c:v>-2.0269189343852401E-2</c:v>
                </c:pt>
                <c:pt idx="6766">
                  <c:v>-2.3931845599985901E-2</c:v>
                </c:pt>
                <c:pt idx="6767">
                  <c:v>-2.16006226632111E-2</c:v>
                </c:pt>
                <c:pt idx="6768">
                  <c:v>-1.38593897799006E-2</c:v>
                </c:pt>
                <c:pt idx="6769">
                  <c:v>-2.6469867488016999E-3</c:v>
                </c:pt>
                <c:pt idx="6770">
                  <c:v>9.2283705342482494E-3</c:v>
                </c:pt>
                <c:pt idx="6771">
                  <c:v>1.8792425168341099E-2</c:v>
                </c:pt>
                <c:pt idx="6772">
                  <c:v>2.3649800339280901E-2</c:v>
                </c:pt>
                <c:pt idx="6773">
                  <c:v>2.25839363025379E-2</c:v>
                </c:pt>
                <c:pt idx="6774">
                  <c:v>1.58617853182546E-2</c:v>
                </c:pt>
                <c:pt idx="6775">
                  <c:v>5.1669518016421601E-3</c:v>
                </c:pt>
                <c:pt idx="6776">
                  <c:v>-6.8219768471334897E-3</c:v>
                </c:pt>
                <c:pt idx="6777">
                  <c:v>-1.71022990740726E-2</c:v>
                </c:pt>
                <c:pt idx="6778">
                  <c:v>-2.30992444029493E-2</c:v>
                </c:pt>
                <c:pt idx="6779">
                  <c:v>-2.3310840673798398E-2</c:v>
                </c:pt>
                <c:pt idx="6780">
                  <c:v>-1.7684092287937801E-2</c:v>
                </c:pt>
                <c:pt idx="6781">
                  <c:v>-7.6282532844191902E-3</c:v>
                </c:pt>
                <c:pt idx="6782">
                  <c:v>4.3381290764300702E-3</c:v>
                </c:pt>
                <c:pt idx="6783">
                  <c:v>1.5218000098288401E-2</c:v>
                </c:pt>
                <c:pt idx="6784">
                  <c:v>2.2286428589911599E-2</c:v>
                </c:pt>
                <c:pt idx="6785">
                  <c:v>2.3773082786225801E-2</c:v>
                </c:pt>
                <c:pt idx="6786">
                  <c:v>1.9305620921231E-2</c:v>
                </c:pt>
                <c:pt idx="6787">
                  <c:v>1.00029465331364E-2</c:v>
                </c:pt>
                <c:pt idx="6788">
                  <c:v>-1.8050278679573001E-3</c:v>
                </c:pt>
                <c:pt idx="6789">
                  <c:v>-1.31609218419412E-2</c:v>
                </c:pt>
                <c:pt idx="6790">
                  <c:v>-2.1220581296179201E-2</c:v>
                </c:pt>
                <c:pt idx="6791">
                  <c:v>-2.3965414521860001E-2</c:v>
                </c:pt>
                <c:pt idx="6792">
                  <c:v>-2.0707961009902701E-2</c:v>
                </c:pt>
                <c:pt idx="6793">
                  <c:v>-1.22640702001516E-2</c:v>
                </c:pt>
                <c:pt idx="6794">
                  <c:v>-7.4856692800444205E-4</c:v>
                </c:pt>
                <c:pt idx="6795">
                  <c:v>1.09544195750335E-2</c:v>
                </c:pt>
                <c:pt idx="6796">
                  <c:v>1.9913803739218899E-2</c:v>
                </c:pt>
                <c:pt idx="6797">
                  <c:v>2.3885652220647199E-2</c:v>
                </c:pt>
                <c:pt idx="6798">
                  <c:v>2.1875190927585601E-2</c:v>
                </c:pt>
                <c:pt idx="6799">
                  <c:v>1.4385952362877701E-2</c:v>
                </c:pt>
                <c:pt idx="6800">
                  <c:v>3.2936627849178002E-3</c:v>
                </c:pt>
                <c:pt idx="6801">
                  <c:v>-8.6235450699253605E-3</c:v>
                </c:pt>
                <c:pt idx="6802">
                  <c:v>-1.8380932565415901E-2</c:v>
                </c:pt>
                <c:pt idx="6803">
                  <c:v>-2.35347014728708E-2</c:v>
                </c:pt>
                <c:pt idx="6804">
                  <c:v>-2.2794058397756702E-2</c:v>
                </c:pt>
                <c:pt idx="6805">
                  <c:v>-1.63445019928521E-2</c:v>
                </c:pt>
                <c:pt idx="6806">
                  <c:v>-5.8013636699084598E-3</c:v>
                </c:pt>
                <c:pt idx="6807">
                  <c:v>6.1947621732111498E-3</c:v>
                </c:pt>
                <c:pt idx="6808">
                  <c:v>1.66393714005354E-2</c:v>
                </c:pt>
                <c:pt idx="6809">
                  <c:v>2.29165468374295E-2</c:v>
                </c:pt>
                <c:pt idx="6810">
                  <c:v>2.34541309549538E-2</c:v>
                </c:pt>
                <c:pt idx="6811">
                  <c:v>1.8117482475944701E-2</c:v>
                </c:pt>
                <c:pt idx="6812">
                  <c:v>8.2431981181336593E-3</c:v>
                </c:pt>
                <c:pt idx="6813">
                  <c:v>-3.6956463454525601E-3</c:v>
                </c:pt>
                <c:pt idx="6814">
                  <c:v>-1.47088932556947E-2</c:v>
                </c:pt>
                <c:pt idx="6815">
                  <c:v>-2.2038206602698798E-2</c:v>
                </c:pt>
                <c:pt idx="6816">
                  <c:v>-2.3847914390948799E-2</c:v>
                </c:pt>
                <c:pt idx="6817">
                  <c:v>-1.9684764078265301E-2</c:v>
                </c:pt>
                <c:pt idx="6818">
                  <c:v>-1.0591442486769499E-2</c:v>
                </c:pt>
                <c:pt idx="6819">
                  <c:v>1.1545715800767901E-3</c:v>
                </c:pt>
                <c:pt idx="6820">
                  <c:v>1.2611416032250701E-2</c:v>
                </c:pt>
                <c:pt idx="6821">
                  <c:v>2.0909653103602301E-2</c:v>
                </c:pt>
                <c:pt idx="6822">
                  <c:v>2.3970937841086101E-2</c:v>
                </c:pt>
                <c:pt idx="6823">
                  <c:v>2.1028552491367401E-2</c:v>
                </c:pt>
                <c:pt idx="6824">
                  <c:v>1.2819435718516899E-2</c:v>
                </c:pt>
                <c:pt idx="6825">
                  <c:v>1.3996117439581701E-3</c:v>
                </c:pt>
                <c:pt idx="6826">
                  <c:v>-1.03707536744357E-2</c:v>
                </c:pt>
                <c:pt idx="6827">
                  <c:v>-1.95436994995822E-2</c:v>
                </c:pt>
                <c:pt idx="6828">
                  <c:v>-2.3821804544748599E-2</c:v>
                </c:pt>
                <c:pt idx="6829">
                  <c:v>-2.21335908619361E-2</c:v>
                </c:pt>
                <c:pt idx="6830">
                  <c:v>-1.49018820409225E-2</c:v>
                </c:pt>
                <c:pt idx="6831">
                  <c:v>-3.93790441819508E-3</c:v>
                </c:pt>
                <c:pt idx="6832">
                  <c:v>8.0123457950547605E-3</c:v>
                </c:pt>
                <c:pt idx="6833">
                  <c:v>1.7955854298948401E-2</c:v>
                </c:pt>
                <c:pt idx="6834">
                  <c:v>2.3402207703637198E-2</c:v>
                </c:pt>
                <c:pt idx="6835">
                  <c:v>2.2987333012193301E-2</c:v>
                </c:pt>
                <c:pt idx="6836">
                  <c:v>1.6815138164784599E-2</c:v>
                </c:pt>
                <c:pt idx="6837">
                  <c:v>6.4314876504615098E-3</c:v>
                </c:pt>
                <c:pt idx="6838">
                  <c:v>-5.5629688439724802E-3</c:v>
                </c:pt>
                <c:pt idx="6839">
                  <c:v>-1.6164145281280198E-2</c:v>
                </c:pt>
                <c:pt idx="6840">
                  <c:v>-2.2716911257813999E-2</c:v>
                </c:pt>
                <c:pt idx="6841">
                  <c:v>-2.3580085884342E-2</c:v>
                </c:pt>
                <c:pt idx="6842">
                  <c:v>-1.8537481720903599E-2</c:v>
                </c:pt>
                <c:pt idx="6843">
                  <c:v>-8.8520502622771793E-3</c:v>
                </c:pt>
                <c:pt idx="6844">
                  <c:v>3.0504320986696502E-3</c:v>
                </c:pt>
                <c:pt idx="6845">
                  <c:v>1.4188914816997701E-2</c:v>
                </c:pt>
                <c:pt idx="6846">
                  <c:v>2.1773695797771601E-2</c:v>
                </c:pt>
                <c:pt idx="6847">
                  <c:v>2.3905119591791198E-2</c:v>
                </c:pt>
                <c:pt idx="6848">
                  <c:v>2.0049357887450998E-2</c:v>
                </c:pt>
                <c:pt idx="6849">
                  <c:v>1.11721101230122E-2</c:v>
                </c:pt>
                <c:pt idx="6850">
                  <c:v>-5.03261928474578E-4</c:v>
                </c:pt>
                <c:pt idx="6851">
                  <c:v>-1.20525889079645E-2</c:v>
                </c:pt>
                <c:pt idx="6852">
                  <c:v>-2.05832702266215E-2</c:v>
                </c:pt>
                <c:pt idx="6853">
                  <c:v>-2.3958743827682701E-2</c:v>
                </c:pt>
                <c:pt idx="6854">
                  <c:v>-2.1333601407844599E-2</c:v>
                </c:pt>
                <c:pt idx="6855">
                  <c:v>-1.3365326171356801E-2</c:v>
                </c:pt>
                <c:pt idx="6856">
                  <c:v>-2.0496220827886098E-3</c:v>
                </c:pt>
                <c:pt idx="6857">
                  <c:v>9.7794225713463308E-3</c:v>
                </c:pt>
                <c:pt idx="6858">
                  <c:v>1.9159150175354401E-2</c:v>
                </c:pt>
                <c:pt idx="6859">
                  <c:v>2.37403497632061E-2</c:v>
                </c:pt>
                <c:pt idx="6860">
                  <c:v>2.2375631478425001E-2</c:v>
                </c:pt>
                <c:pt idx="6861">
                  <c:v>1.5406797481532101E-2</c:v>
                </c:pt>
                <c:pt idx="6862">
                  <c:v>4.5792354785568401E-3</c:v>
                </c:pt>
                <c:pt idx="6863">
                  <c:v>-7.3952244575375596E-3</c:v>
                </c:pt>
                <c:pt idx="6864">
                  <c:v>-1.75175045515997E-2</c:v>
                </c:pt>
                <c:pt idx="6865">
                  <c:v>-2.3252416960005001E-2</c:v>
                </c:pt>
                <c:pt idx="6866">
                  <c:v>-2.3163617293254599E-2</c:v>
                </c:pt>
                <c:pt idx="6867">
                  <c:v>-1.7273345978759201E-2</c:v>
                </c:pt>
                <c:pt idx="6868">
                  <c:v>-7.0568580078246203E-3</c:v>
                </c:pt>
                <c:pt idx="6869">
                  <c:v>4.92706382873847E-3</c:v>
                </c:pt>
                <c:pt idx="6870">
                  <c:v>1.5676971964108999E-2</c:v>
                </c:pt>
                <c:pt idx="6871">
                  <c:v>2.2500485218195001E-2</c:v>
                </c:pt>
                <c:pt idx="6872">
                  <c:v>2.3688612366507399E-2</c:v>
                </c:pt>
                <c:pt idx="6873">
                  <c:v>1.8943779594145699E-2</c:v>
                </c:pt>
                <c:pt idx="6874">
                  <c:v>9.4543597037534694E-3</c:v>
                </c:pt>
                <c:pt idx="6875">
                  <c:v>-2.40296322503342E-3</c:v>
                </c:pt>
                <c:pt idx="6876">
                  <c:v>-1.3658449107209E-2</c:v>
                </c:pt>
                <c:pt idx="6877">
                  <c:v>-2.1493091679617399E-2</c:v>
                </c:pt>
                <c:pt idx="6878">
                  <c:v>-2.3944656107404701E-2</c:v>
                </c:pt>
                <c:pt idx="6879">
                  <c:v>-2.0399132871230199E-2</c:v>
                </c:pt>
                <c:pt idx="6880">
                  <c:v>-1.1744520260423E-2</c:v>
                </c:pt>
                <c:pt idx="6881">
                  <c:v>-1.4841969267865101E-4</c:v>
                </c:pt>
                <c:pt idx="6882">
                  <c:v>1.1484853507826E-2</c:v>
                </c:pt>
                <c:pt idx="6883">
                  <c:v>2.0241673900437001E-2</c:v>
                </c:pt>
                <c:pt idx="6884">
                  <c:v>2.3928841494455001E-2</c:v>
                </c:pt>
                <c:pt idx="6885">
                  <c:v>2.16228822924312E-2</c:v>
                </c:pt>
                <c:pt idx="6886">
                  <c:v>1.39013380816446E-2</c:v>
                </c:pt>
                <c:pt idx="6887">
                  <c:v>2.6981175106695599E-3</c:v>
                </c:pt>
                <c:pt idx="6888">
                  <c:v>-9.1808633287585595E-3</c:v>
                </c:pt>
                <c:pt idx="6889">
                  <c:v>-1.8760439993557799E-2</c:v>
                </c:pt>
                <c:pt idx="6890">
                  <c:v>-2.3641348080650101E-2</c:v>
                </c:pt>
                <c:pt idx="6891">
                  <c:v>-2.26011338806676E-2</c:v>
                </c:pt>
                <c:pt idx="6892">
                  <c:v>-1.5900325493016301E-2</c:v>
                </c:pt>
                <c:pt idx="6893">
                  <c:v>-5.2171819471808498E-3</c:v>
                </c:pt>
                <c:pt idx="6894">
                  <c:v>6.7726371823731597E-3</c:v>
                </c:pt>
                <c:pt idx="6895">
                  <c:v>1.7066207315210899E-2</c:v>
                </c:pt>
                <c:pt idx="6896">
                  <c:v>2.3085439954890201E-2</c:v>
                </c:pt>
                <c:pt idx="6897">
                  <c:v>2.3322780946194901E-2</c:v>
                </c:pt>
                <c:pt idx="6898">
                  <c:v>1.7718786765496101E-2</c:v>
                </c:pt>
                <c:pt idx="6899">
                  <c:v>7.6770125200058504E-3</c:v>
                </c:pt>
                <c:pt idx="6900">
                  <c:v>-4.2875171358479998E-3</c:v>
                </c:pt>
                <c:pt idx="6901">
                  <c:v>-1.5178211527203399E-2</c:v>
                </c:pt>
                <c:pt idx="6902">
                  <c:v>-2.2267428682782298E-2</c:v>
                </c:pt>
                <c:pt idx="6903">
                  <c:v>-2.3779630187659499E-2</c:v>
                </c:pt>
                <c:pt idx="6904">
                  <c:v>-1.93360757939216E-2</c:v>
                </c:pt>
                <c:pt idx="6905">
                  <c:v>-1.0049681265290201E-2</c:v>
                </c:pt>
                <c:pt idx="6906">
                  <c:v>1.7537182799294501E-3</c:v>
                </c:pt>
                <c:pt idx="6907">
                  <c:v>1.31178882026624E-2</c:v>
                </c:pt>
                <c:pt idx="6908">
                  <c:v>2.1196601647568199E-2</c:v>
                </c:pt>
                <c:pt idx="6909">
                  <c:v>2.3966494715670399E-2</c:v>
                </c:pt>
                <c:pt idx="6910">
                  <c:v>2.0733830504893601E-2</c:v>
                </c:pt>
                <c:pt idx="6911">
                  <c:v>1.23082498208198E-2</c:v>
                </c:pt>
                <c:pt idx="6912">
                  <c:v>7.9999161428316004E-4</c:v>
                </c:pt>
                <c:pt idx="6913">
                  <c:v>-1.09086294548383E-2</c:v>
                </c:pt>
                <c:pt idx="6914">
                  <c:v>-1.9885116604771502E-2</c:v>
                </c:pt>
                <c:pt idx="6915">
                  <c:v>-2.3881252942731999E-2</c:v>
                </c:pt>
                <c:pt idx="6916">
                  <c:v>-2.18961813326475E-2</c:v>
                </c:pt>
                <c:pt idx="6917">
                  <c:v>-1.4427075273754E-2</c:v>
                </c:pt>
                <c:pt idx="6918">
                  <c:v>-3.3446187134714999E-3</c:v>
                </c:pt>
                <c:pt idx="6919">
                  <c:v>8.5755183521081697E-3</c:v>
                </c:pt>
                <c:pt idx="6920">
                  <c:v>1.8347863647748701E-2</c:v>
                </c:pt>
                <c:pt idx="6921">
                  <c:v>2.3524872670927899E-2</c:v>
                </c:pt>
                <c:pt idx="6922">
                  <c:v>2.2809931395958299E-2</c:v>
                </c:pt>
                <c:pt idx="6923">
                  <c:v>1.6382101300329601E-2</c:v>
                </c:pt>
                <c:pt idx="6924">
                  <c:v>5.8512723068549696E-3</c:v>
                </c:pt>
                <c:pt idx="6925">
                  <c:v>-6.1450441345295903E-3</c:v>
                </c:pt>
                <c:pt idx="6926">
                  <c:v>-1.6602296151334999E-2</c:v>
                </c:pt>
                <c:pt idx="6927">
                  <c:v>-2.2901400103870501E-2</c:v>
                </c:pt>
                <c:pt idx="6928">
                  <c:v>-2.34647063304196E-2</c:v>
                </c:pt>
                <c:pt idx="6929">
                  <c:v>-1.8151131292045101E-2</c:v>
                </c:pt>
                <c:pt idx="6930">
                  <c:v>-8.2914928201341508E-3</c:v>
                </c:pt>
                <c:pt idx="6931">
                  <c:v>3.6448014652665601E-3</c:v>
                </c:pt>
                <c:pt idx="6932">
                  <c:v>1.46682326129845E-2</c:v>
                </c:pt>
                <c:pt idx="6933">
                  <c:v>2.2017913907671501E-2</c:v>
                </c:pt>
                <c:pt idx="6934">
                  <c:v>2.3853072074960801E-2</c:v>
                </c:pt>
                <c:pt idx="6935">
                  <c:v>1.97140803673597E-2</c:v>
                </c:pt>
                <c:pt idx="6936">
                  <c:v>1.06375749344776E-2</c:v>
                </c:pt>
                <c:pt idx="6937">
                  <c:v>-1.10317713146833E-3</c:v>
                </c:pt>
                <c:pt idx="6938">
                  <c:v>-1.2567631641224E-2</c:v>
                </c:pt>
                <c:pt idx="6939">
                  <c:v>-2.08844448425086E-2</c:v>
                </c:pt>
                <c:pt idx="6940">
                  <c:v>-2.3970619275296999E-2</c:v>
                </c:pt>
                <c:pt idx="6941">
                  <c:v>-2.1053203407661002E-2</c:v>
                </c:pt>
                <c:pt idx="6942">
                  <c:v>-1.28628821419843E-2</c:v>
                </c:pt>
                <c:pt idx="6943">
                  <c:v>-1.4509722483199801E-3</c:v>
                </c:pt>
                <c:pt idx="6944">
                  <c:v>1.03243426461144E-2</c:v>
                </c:pt>
                <c:pt idx="6945">
                  <c:v>1.95138618772576E-2</c:v>
                </c:pt>
                <c:pt idx="6946">
                  <c:v>2.38160133460311E-2</c:v>
                </c:pt>
                <c:pt idx="6947">
                  <c:v>2.2153296528470499E-2</c:v>
                </c:pt>
                <c:pt idx="6948">
                  <c:v>1.4942149166280101E-2</c:v>
                </c:pt>
                <c:pt idx="6949">
                  <c:v>3.9886478510310196E-3</c:v>
                </c:pt>
                <c:pt idx="6950">
                  <c:v>-7.9638350622836494E-3</c:v>
                </c:pt>
                <c:pt idx="6951">
                  <c:v>-1.7921726080203301E-2</c:v>
                </c:pt>
                <c:pt idx="6952">
                  <c:v>-2.3391009623018998E-2</c:v>
                </c:pt>
                <c:pt idx="6953">
                  <c:v>-2.30018696984607E-2</c:v>
                </c:pt>
                <c:pt idx="6954">
                  <c:v>-1.6851768814682699E-2</c:v>
                </c:pt>
                <c:pt idx="6955">
                  <c:v>-6.4810378904834598E-3</c:v>
                </c:pt>
                <c:pt idx="6956">
                  <c:v>5.5129091788276097E-3</c:v>
                </c:pt>
                <c:pt idx="6957">
                  <c:v>1.61261139446956E-2</c:v>
                </c:pt>
                <c:pt idx="6958">
                  <c:v>2.2700433433966501E-2</c:v>
                </c:pt>
                <c:pt idx="6959">
                  <c:v>2.35892885464353E-2</c:v>
                </c:pt>
                <c:pt idx="6960">
                  <c:v>1.85700600051272E-2</c:v>
                </c:pt>
                <c:pt idx="6961">
                  <c:v>8.8998447352462897E-3</c:v>
                </c:pt>
                <c:pt idx="6962">
                  <c:v>-2.9993918592055501E-3</c:v>
                </c:pt>
                <c:pt idx="6963">
                  <c:v>-1.4147412155643101E-2</c:v>
                </c:pt>
                <c:pt idx="6964">
                  <c:v>-2.1752125313526501E-2</c:v>
                </c:pt>
                <c:pt idx="6965">
                  <c:v>-2.3908883746248399E-2</c:v>
                </c:pt>
                <c:pt idx="6966">
                  <c:v>-2.0077513924775602E-2</c:v>
                </c:pt>
                <c:pt idx="6967">
                  <c:v>-1.12176061889888E-2</c:v>
                </c:pt>
                <c:pt idx="6968">
                  <c:v>4.5182060580684102E-4</c:v>
                </c:pt>
                <c:pt idx="6969">
                  <c:v>1.2008086126986599E-2</c:v>
                </c:pt>
                <c:pt idx="6970">
                  <c:v>2.0556851984904399E-2</c:v>
                </c:pt>
                <c:pt idx="6971">
                  <c:v>2.3957026737751599E-2</c:v>
                </c:pt>
                <c:pt idx="6972">
                  <c:v>2.13570155255246E-2</c:v>
                </c:pt>
                <c:pt idx="6973">
                  <c:v>1.34080072856244E-2</c:v>
                </c:pt>
                <c:pt idx="6974">
                  <c:v>2.1008804438010001E-3</c:v>
                </c:pt>
                <c:pt idx="6975">
                  <c:v>-9.7324249380884506E-3</c:v>
                </c:pt>
                <c:pt idx="6976">
                  <c:v>-1.91281841186525E-2</c:v>
                </c:pt>
                <c:pt idx="6977">
                  <c:v>-2.3733170924060801E-2</c:v>
                </c:pt>
                <c:pt idx="6978">
                  <c:v>-2.23940378416344E-2</c:v>
                </c:pt>
                <c:pt idx="6979">
                  <c:v>-1.5446179059245699E-2</c:v>
                </c:pt>
                <c:pt idx="6980">
                  <c:v>-4.6297289103306404E-3</c:v>
                </c:pt>
                <c:pt idx="6981">
                  <c:v>7.3462655649298002E-3</c:v>
                </c:pt>
                <c:pt idx="6982">
                  <c:v>1.74823422565306E-2</c:v>
                </c:pt>
                <c:pt idx="6983">
                  <c:v>2.3239857877405502E-2</c:v>
                </c:pt>
                <c:pt idx="6984">
                  <c:v>2.3176806923272699E-2</c:v>
                </c:pt>
                <c:pt idx="6985">
                  <c:v>1.73089808967344E-2</c:v>
                </c:pt>
                <c:pt idx="6986">
                  <c:v>7.1060132274870097E-3</c:v>
                </c:pt>
                <c:pt idx="6987">
                  <c:v>-4.8766995370901796E-3</c:v>
                </c:pt>
                <c:pt idx="6988">
                  <c:v>-1.5638012649755499E-2</c:v>
                </c:pt>
                <c:pt idx="6989">
                  <c:v>-2.2482688483102201E-2</c:v>
                </c:pt>
                <c:pt idx="6990">
                  <c:v>-2.36964355133822E-2</c:v>
                </c:pt>
                <c:pt idx="6991">
                  <c:v>-1.8975263267322E-2</c:v>
                </c:pt>
                <c:pt idx="6992">
                  <c:v>-9.5016186219737692E-3</c:v>
                </c:pt>
                <c:pt idx="6993">
                  <c:v>2.3517653510104399E-3</c:v>
                </c:pt>
                <c:pt idx="6994">
                  <c:v>1.3616135102541E-2</c:v>
                </c:pt>
                <c:pt idx="6995">
                  <c:v>2.1470259349270399E-2</c:v>
                </c:pt>
                <c:pt idx="6996">
                  <c:v>2.3947023950155698E-2</c:v>
                </c:pt>
                <c:pt idx="6997">
                  <c:v>2.0426107846173099E-2</c:v>
                </c:pt>
                <c:pt idx="6998">
                  <c:v>1.17893463177428E-2</c:v>
                </c:pt>
                <c:pt idx="6999">
                  <c:v>1.9986986823895199E-4</c:v>
                </c:pt>
                <c:pt idx="7000">
                  <c:v>-1.1439665229668E-2</c:v>
                </c:pt>
                <c:pt idx="7001">
                  <c:v>-2.0214065204273698E-2</c:v>
                </c:pt>
                <c:pt idx="7002">
                  <c:v>-2.39257271495125E-2</c:v>
                </c:pt>
                <c:pt idx="7003">
                  <c:v>-2.1645042305720199E-2</c:v>
                </c:pt>
                <c:pt idx="7004">
                  <c:v>-1.39432223403662E-2</c:v>
                </c:pt>
                <c:pt idx="7005">
                  <c:v>-2.7492358423958801E-3</c:v>
                </c:pt>
                <c:pt idx="7006">
                  <c:v>9.1333138273235401E-3</c:v>
                </c:pt>
                <c:pt idx="7007">
                  <c:v>1.8728368390024199E-2</c:v>
                </c:pt>
                <c:pt idx="7008">
                  <c:v>2.3632786907080601E-2</c:v>
                </c:pt>
                <c:pt idx="7009">
                  <c:v>2.2618227336092402E-2</c:v>
                </c:pt>
                <c:pt idx="7010">
                  <c:v>1.5938792415484199E-2</c:v>
                </c:pt>
                <c:pt idx="7011">
                  <c:v>5.2673880573282598E-3</c:v>
                </c:pt>
                <c:pt idx="7012">
                  <c:v>-6.7232663162887403E-3</c:v>
                </c:pt>
                <c:pt idx="7013">
                  <c:v>-1.7030036932875001E-2</c:v>
                </c:pt>
                <c:pt idx="7014">
                  <c:v>-2.3071529152943498E-2</c:v>
                </c:pt>
                <c:pt idx="7015">
                  <c:v>-2.33346137712814E-2</c:v>
                </c:pt>
                <c:pt idx="7016">
                  <c:v>-1.7753399613167301E-2</c:v>
                </c:pt>
                <c:pt idx="7017">
                  <c:v>-7.7257363878400201E-3</c:v>
                </c:pt>
                <c:pt idx="7018">
                  <c:v>4.2368854428108801E-3</c:v>
                </c:pt>
                <c:pt idx="7019">
                  <c:v>1.5138353030580601E-2</c:v>
                </c:pt>
                <c:pt idx="7020">
                  <c:v>2.2248326190317299E-2</c:v>
                </c:pt>
                <c:pt idx="7021">
                  <c:v>2.3786068037093398E-2</c:v>
                </c:pt>
                <c:pt idx="7022">
                  <c:v>1.9366441585926101E-2</c:v>
                </c:pt>
                <c:pt idx="7023">
                  <c:v>1.0096369698882101E-2</c:v>
                </c:pt>
                <c:pt idx="7024">
                  <c:v>-1.7024006125772801E-3</c:v>
                </c:pt>
                <c:pt idx="7025">
                  <c:v>-1.3074794129690001E-2</c:v>
                </c:pt>
                <c:pt idx="7026">
                  <c:v>-2.1172524346887701E-2</c:v>
                </c:pt>
                <c:pt idx="7027">
                  <c:v>-2.3967464496601899E-2</c:v>
                </c:pt>
                <c:pt idx="7028">
                  <c:v>-2.0759604479786802E-2</c:v>
                </c:pt>
                <c:pt idx="7029">
                  <c:v>-1.23523727377726E-2</c:v>
                </c:pt>
                <c:pt idx="7030">
                  <c:v>-8.51412615025961E-4</c:v>
                </c:pt>
                <c:pt idx="7031">
                  <c:v>1.0862789078934299E-2</c:v>
                </c:pt>
                <c:pt idx="7032">
                  <c:v>1.98563378602244E-2</c:v>
                </c:pt>
                <c:pt idx="7033">
                  <c:v>2.3876743644644101E-2</c:v>
                </c:pt>
                <c:pt idx="7034">
                  <c:v>2.19170708626985E-2</c:v>
                </c:pt>
                <c:pt idx="7035">
                  <c:v>1.44681317195534E-2</c:v>
                </c:pt>
                <c:pt idx="7036">
                  <c:v>3.3955592334731699E-3</c:v>
                </c:pt>
                <c:pt idx="7037">
                  <c:v>-8.5274521271507097E-3</c:v>
                </c:pt>
                <c:pt idx="7038">
                  <c:v>-1.8314710202057199E-2</c:v>
                </c:pt>
                <c:pt idx="7039">
                  <c:v>-2.3514935490645001E-2</c:v>
                </c:pt>
                <c:pt idx="7040">
                  <c:v>-2.2825699309531499E-2</c:v>
                </c:pt>
                <c:pt idx="7041">
                  <c:v>-1.6419625135987399E-2</c:v>
                </c:pt>
                <c:pt idx="7042">
                  <c:v>-5.9011539871760598E-3</c:v>
                </c:pt>
                <c:pt idx="7043">
                  <c:v>6.09529778582519E-3</c:v>
                </c:pt>
                <c:pt idx="7044">
                  <c:v>1.6565144415884199E-2</c:v>
                </c:pt>
                <c:pt idx="7045">
                  <c:v>2.2886147864289701E-2</c:v>
                </c:pt>
                <c:pt idx="7046">
                  <c:v>2.3475173604729799E-2</c:v>
                </c:pt>
                <c:pt idx="7047">
                  <c:v>1.8184696486461E-2</c:v>
                </c:pt>
                <c:pt idx="7048">
                  <c:v>8.3397493234909602E-3</c:v>
                </c:pt>
                <c:pt idx="7049">
                  <c:v>-3.5939397935961302E-3</c:v>
                </c:pt>
                <c:pt idx="7050">
                  <c:v>-1.46275043941932E-2</c:v>
                </c:pt>
                <c:pt idx="7051">
                  <c:v>-2.1997519776815199E-2</c:v>
                </c:pt>
                <c:pt idx="7052">
                  <c:v>-2.3858119868628399E-2</c:v>
                </c:pt>
                <c:pt idx="7053">
                  <c:v>-1.9743305834313E-2</c:v>
                </c:pt>
                <c:pt idx="7054">
                  <c:v>-1.06836583752164E-2</c:v>
                </c:pt>
                <c:pt idx="7055">
                  <c:v>1.05177760055793E-3</c:v>
                </c:pt>
                <c:pt idx="7056">
                  <c:v>1.2523789351517999E-2</c:v>
                </c:pt>
                <c:pt idx="7057">
                  <c:v>2.08591403674417E-2</c:v>
                </c:pt>
                <c:pt idx="7058">
                  <c:v>2.3970190277627298E-2</c:v>
                </c:pt>
                <c:pt idx="7059">
                  <c:v>2.1077757332516201E-2</c:v>
                </c:pt>
                <c:pt idx="7060">
                  <c:v>1.29062693065629E-2</c:v>
                </c:pt>
                <c:pt idx="7061">
                  <c:v>1.50232606809881E-3</c:v>
                </c:pt>
                <c:pt idx="7062">
                  <c:v>-1.02778840538749E-2</c:v>
                </c:pt>
                <c:pt idx="7063">
                  <c:v>-1.9483934355191999E-2</c:v>
                </c:pt>
                <c:pt idx="7064">
                  <c:v>-2.38101124276975E-2</c:v>
                </c:pt>
                <c:pt idx="7065">
                  <c:v>-2.2172900135472299E-2</c:v>
                </c:pt>
                <c:pt idx="7066">
                  <c:v>-1.49823474536317E-2</c:v>
                </c:pt>
                <c:pt idx="7067">
                  <c:v>-4.0393729082931701E-3</c:v>
                </c:pt>
                <c:pt idx="7068">
                  <c:v>7.9152876403776797E-3</c:v>
                </c:pt>
                <c:pt idx="7069">
                  <c:v>1.7887515296636299E-2</c:v>
                </c:pt>
                <c:pt idx="7070">
                  <c:v>2.3379703780763501E-2</c:v>
                </c:pt>
                <c:pt idx="7071">
                  <c:v>2.3016300415846E-2</c:v>
                </c:pt>
                <c:pt idx="7072">
                  <c:v>1.6888321829018001E-2</c:v>
                </c:pt>
                <c:pt idx="7073">
                  <c:v>6.5305582725700096E-3</c:v>
                </c:pt>
                <c:pt idx="7074">
                  <c:v>-5.4628241158855102E-3</c:v>
                </c:pt>
                <c:pt idx="7075">
                  <c:v>-1.6088008315616999E-2</c:v>
                </c:pt>
                <c:pt idx="7076">
                  <c:v>-2.2683851029944298E-2</c:v>
                </c:pt>
                <c:pt idx="7077">
                  <c:v>-2.3598382533426498E-2</c:v>
                </c:pt>
                <c:pt idx="7078">
                  <c:v>-1.8602552737674999E-2</c:v>
                </c:pt>
                <c:pt idx="7079">
                  <c:v>-8.9475982069137702E-3</c:v>
                </c:pt>
                <c:pt idx="7080">
                  <c:v>2.94833780163853E-3</c:v>
                </c:pt>
                <c:pt idx="7081">
                  <c:v>1.41058443176106E-2</c:v>
                </c:pt>
                <c:pt idx="7082">
                  <c:v>2.1730454617931799E-2</c:v>
                </c:pt>
                <c:pt idx="7083">
                  <c:v>2.39125377532385E-2</c:v>
                </c:pt>
                <c:pt idx="7084">
                  <c:v>2.0105577465632098E-2</c:v>
                </c:pt>
                <c:pt idx="7085">
                  <c:v>1.12630505758105E-2</c:v>
                </c:pt>
                <c:pt idx="7086">
                  <c:v>-4.0037720161592398E-4</c:v>
                </c:pt>
                <c:pt idx="7087">
                  <c:v>-1.1963528025137799E-2</c:v>
                </c:pt>
                <c:pt idx="7088">
                  <c:v>-2.0530339038424199E-2</c:v>
                </c:pt>
                <c:pt idx="7089">
                  <c:v>-2.3955199278560199E-2</c:v>
                </c:pt>
                <c:pt idx="7090">
                  <c:v>-2.1380331252113301E-2</c:v>
                </c:pt>
                <c:pt idx="7091">
                  <c:v>-1.3450626629628801E-2</c:v>
                </c:pt>
                <c:pt idx="7092">
                  <c:v>-2.1521291261240002E-3</c:v>
                </c:pt>
                <c:pt idx="7093">
                  <c:v>9.6853824678584093E-3</c:v>
                </c:pt>
                <c:pt idx="7094">
                  <c:v>1.9097129939014901E-2</c:v>
                </c:pt>
                <c:pt idx="7095">
                  <c:v>2.37258827469519E-2</c:v>
                </c:pt>
                <c:pt idx="7096">
                  <c:v>2.2412341036223801E-2</c:v>
                </c:pt>
                <c:pt idx="7097">
                  <c:v>1.54854894769037E-2</c:v>
                </c:pt>
                <c:pt idx="7098">
                  <c:v>4.6802010130906103E-3</c:v>
                </c:pt>
                <c:pt idx="7099">
                  <c:v>-7.2972728283102403E-3</c:v>
                </c:pt>
                <c:pt idx="7100">
                  <c:v>-1.74470994208667E-2</c:v>
                </c:pt>
                <c:pt idx="7101">
                  <c:v>-2.3227191729520001E-2</c:v>
                </c:pt>
                <c:pt idx="7102">
                  <c:v>-2.3189889778478599E-2</c:v>
                </c:pt>
                <c:pt idx="7103">
                  <c:v>-1.7344536072785102E-2</c:v>
                </c:pt>
                <c:pt idx="7104">
                  <c:v>-7.1551357099725E-3</c:v>
                </c:pt>
                <c:pt idx="7105">
                  <c:v>4.8263127786422402E-3</c:v>
                </c:pt>
                <c:pt idx="7106">
                  <c:v>1.5598981291575199E-2</c:v>
                </c:pt>
                <c:pt idx="7107">
                  <c:v>2.2464788170978599E-2</c:v>
                </c:pt>
                <c:pt idx="7108">
                  <c:v>2.3704149491532302E-2</c:v>
                </c:pt>
                <c:pt idx="7109">
                  <c:v>1.9006659522063998E-2</c:v>
                </c:pt>
                <c:pt idx="7110">
                  <c:v>9.5488337665393004E-3</c:v>
                </c:pt>
                <c:pt idx="7111">
                  <c:v>-2.3005566424792998E-3</c:v>
                </c:pt>
                <c:pt idx="7112">
                  <c:v>-1.35737583687716E-2</c:v>
                </c:pt>
                <c:pt idx="7113">
                  <c:v>-2.1447328106121499E-2</c:v>
                </c:pt>
                <c:pt idx="7114">
                  <c:v>-2.3949281469729099E-2</c:v>
                </c:pt>
                <c:pt idx="7115">
                  <c:v>-2.04529887186869E-2</c:v>
                </c:pt>
                <c:pt idx="7116">
                  <c:v>-1.18341180619192E-2</c:v>
                </c:pt>
                <c:pt idx="7117">
                  <c:v>-2.5131912300514601E-4</c:v>
                </c:pt>
                <c:pt idx="7118">
                  <c:v>1.1394424249336199E-2</c:v>
                </c:pt>
                <c:pt idx="7119">
                  <c:v>2.0186363382555E-2</c:v>
                </c:pt>
                <c:pt idx="7120">
                  <c:v>2.3922502579506E-2</c:v>
                </c:pt>
                <c:pt idx="7121">
                  <c:v>2.1667102600987798E-2</c:v>
                </c:pt>
                <c:pt idx="7122">
                  <c:v>1.3985042363106E-2</c:v>
                </c:pt>
                <c:pt idx="7123">
                  <c:v>2.80034150848012E-3</c:v>
                </c:pt>
                <c:pt idx="7124">
                  <c:v>-9.0857222490022E-3</c:v>
                </c:pt>
                <c:pt idx="7125">
                  <c:v>-1.8696210505492999E-2</c:v>
                </c:pt>
                <c:pt idx="7126">
                  <c:v>-2.3624116858013602E-2</c:v>
                </c:pt>
                <c:pt idx="7127">
                  <c:v>-2.26352165900633E-2</c:v>
                </c:pt>
                <c:pt idx="7128">
                  <c:v>-1.5977185908442399E-2</c:v>
                </c:pt>
                <c:pt idx="7129">
                  <c:v>-5.3175699007864197E-3</c:v>
                </c:pt>
                <c:pt idx="7130">
                  <c:v>6.6738644763302702E-3</c:v>
                </c:pt>
                <c:pt idx="7131">
                  <c:v>1.6993788093700599E-2</c:v>
                </c:pt>
                <c:pt idx="7132">
                  <c:v>2.3057512061195801E-2</c:v>
                </c:pt>
                <c:pt idx="7133">
                  <c:v>2.3346339094544401E-2</c:v>
                </c:pt>
                <c:pt idx="7134">
                  <c:v>1.7787930671491099E-2</c:v>
                </c:pt>
                <c:pt idx="7135">
                  <c:v>7.7744246634523602E-3</c:v>
                </c:pt>
                <c:pt idx="7136">
                  <c:v>-4.1862342305772704E-3</c:v>
                </c:pt>
                <c:pt idx="7137">
                  <c:v>-1.5098424792047E-2</c:v>
                </c:pt>
                <c:pt idx="7138">
                  <c:v>-2.2229121200521201E-2</c:v>
                </c:pt>
                <c:pt idx="7139">
                  <c:v>-2.3792396304868301E-2</c:v>
                </c:pt>
                <c:pt idx="7140">
                  <c:v>-1.9396718157350099E-2</c:v>
                </c:pt>
                <c:pt idx="7141">
                  <c:v>-1.01430116188199E-2</c:v>
                </c:pt>
                <c:pt idx="7142">
                  <c:v>1.6510751023196301E-3</c:v>
                </c:pt>
                <c:pt idx="7143">
                  <c:v>1.30316398215569E-2</c:v>
                </c:pt>
                <c:pt idx="7144">
                  <c:v>2.11483495050609E-2</c:v>
                </c:pt>
                <c:pt idx="7145">
                  <c:v>2.39683238601868E-2</c:v>
                </c:pt>
                <c:pt idx="7146">
                  <c:v>2.07852828158425E-2</c:v>
                </c:pt>
                <c:pt idx="7147">
                  <c:v>1.2396438747737E-2</c:v>
                </c:pt>
                <c:pt idx="7148">
                  <c:v>9.0282969333791503E-4</c:v>
                </c:pt>
                <c:pt idx="7149">
                  <c:v>-1.0816898658506499E-2</c:v>
                </c:pt>
                <c:pt idx="7150">
                  <c:v>-1.9827467638160401E-2</c:v>
                </c:pt>
                <c:pt idx="7151">
                  <c:v>-2.3872124347157599E-2</c:v>
                </c:pt>
                <c:pt idx="7152">
                  <c:v>-2.1937859421501199E-2</c:v>
                </c:pt>
                <c:pt idx="7153">
                  <c:v>-1.45091215111302E-2</c:v>
                </c:pt>
                <c:pt idx="7154">
                  <c:v>-3.4464841102414402E-3</c:v>
                </c:pt>
                <c:pt idx="7155">
                  <c:v>8.4793466164925207E-3</c:v>
                </c:pt>
                <c:pt idx="7156">
                  <c:v>1.8281472381078401E-2</c:v>
                </c:pt>
                <c:pt idx="7157">
                  <c:v>2.3504889977802101E-2</c:v>
                </c:pt>
                <c:pt idx="7158">
                  <c:v>2.2841362065833901E-2</c:v>
                </c:pt>
                <c:pt idx="7159">
                  <c:v>1.6457073326954601E-2</c:v>
                </c:pt>
                <c:pt idx="7160">
                  <c:v>5.9510084810684401E-3</c:v>
                </c:pt>
                <c:pt idx="7161">
                  <c:v>-6.0455233562777396E-3</c:v>
                </c:pt>
                <c:pt idx="7162">
                  <c:v>-1.6527916365340001E-2</c:v>
                </c:pt>
                <c:pt idx="7163">
                  <c:v>-2.2870790188953501E-2</c:v>
                </c:pt>
                <c:pt idx="7164">
                  <c:v>-2.34855327296618E-2</c:v>
                </c:pt>
                <c:pt idx="7165">
                  <c:v>-1.82181779045585E-2</c:v>
                </c:pt>
                <c:pt idx="7166">
                  <c:v>-8.3879674058879097E-3</c:v>
                </c:pt>
                <c:pt idx="7167">
                  <c:v>3.54306156475938E-3</c:v>
                </c:pt>
                <c:pt idx="7168">
                  <c:v>1.45867087869544E-2</c:v>
                </c:pt>
                <c:pt idx="7169">
                  <c:v>2.1977024304085001E-2</c:v>
                </c:pt>
                <c:pt idx="7170">
                  <c:v>2.3863057748696601E-2</c:v>
                </c:pt>
                <c:pt idx="7171">
                  <c:v>1.97724403444842E-2</c:v>
                </c:pt>
                <c:pt idx="7172">
                  <c:v>1.07296925966809E-2</c:v>
                </c:pt>
                <c:pt idx="7173">
                  <c:v>-1.0003732241415601E-3</c:v>
                </c:pt>
                <c:pt idx="7174">
                  <c:v>-1.24798893651128E-2</c:v>
                </c:pt>
                <c:pt idx="7175">
                  <c:v>-2.0833739794978601E-2</c:v>
                </c:pt>
                <c:pt idx="7176">
                  <c:v>-2.3969650850053401E-2</c:v>
                </c:pt>
                <c:pt idx="7177">
                  <c:v>-2.1102214152813801E-2</c:v>
                </c:pt>
                <c:pt idx="7178">
                  <c:v>-1.29495970123693E-2</c:v>
                </c:pt>
                <c:pt idx="7179">
                  <c:v>-1.5536729667092199E-3</c:v>
                </c:pt>
                <c:pt idx="7180">
                  <c:v>1.0231378111750501E-2</c:v>
                </c:pt>
                <c:pt idx="7181">
                  <c:v>1.9453917071260499E-2</c:v>
                </c:pt>
                <c:pt idx="7182">
                  <c:v>2.38041018169333E-2</c:v>
                </c:pt>
                <c:pt idx="7183">
                  <c:v>2.2192401592628402E-2</c:v>
                </c:pt>
                <c:pt idx="7184">
                  <c:v>1.50224767177851E-2</c:v>
                </c:pt>
                <c:pt idx="7185">
                  <c:v>4.0900793562928103E-3</c:v>
                </c:pt>
                <c:pt idx="7186">
                  <c:v>-7.8667037529933301E-3</c:v>
                </c:pt>
                <c:pt idx="7187">
                  <c:v>-1.7853222105855202E-2</c:v>
                </c:pt>
                <c:pt idx="7188">
                  <c:v>-2.3368290228956302E-2</c:v>
                </c:pt>
                <c:pt idx="7189">
                  <c:v>-2.30306250978673E-2</c:v>
                </c:pt>
                <c:pt idx="7190">
                  <c:v>-1.6924797039391801E-2</c:v>
                </c:pt>
                <c:pt idx="7191">
                  <c:v>-6.5800485685822904E-3</c:v>
                </c:pt>
                <c:pt idx="7192">
                  <c:v>5.4127138858864696E-3</c:v>
                </c:pt>
                <c:pt idx="7193">
                  <c:v>1.6049828569595699E-2</c:v>
                </c:pt>
                <c:pt idx="7194">
                  <c:v>2.26671641221418E-2</c:v>
                </c:pt>
                <c:pt idx="7195">
                  <c:v>2.3607367803420001E-2</c:v>
                </c:pt>
                <c:pt idx="7196">
                  <c:v>1.8634959768854001E-2</c:v>
                </c:pt>
                <c:pt idx="7197">
                  <c:v>8.9953104572809001E-3</c:v>
                </c:pt>
                <c:pt idx="7198">
                  <c:v>-2.8972701611730501E-3</c:v>
                </c:pt>
                <c:pt idx="7199">
                  <c:v>-1.40642114944019E-2</c:v>
                </c:pt>
                <c:pt idx="7200">
                  <c:v>-2.1708683810824001E-2</c:v>
                </c:pt>
                <c:pt idx="7201">
                  <c:v>-2.39160815959279E-2</c:v>
                </c:pt>
                <c:pt idx="7202">
                  <c:v>-2.0133548380732599E-2</c:v>
                </c:pt>
                <c:pt idx="7203">
                  <c:v>-1.13084430741164E-2</c:v>
                </c:pt>
                <c:pt idx="7204">
                  <c:v>3.4893195289998198E-4</c:v>
                </c:pt>
                <c:pt idx="7205">
                  <c:v>1.1918914807695901E-2</c:v>
                </c:pt>
                <c:pt idx="7206">
                  <c:v>2.0503731509325E-2</c:v>
                </c:pt>
                <c:pt idx="7207">
                  <c:v>2.3953261458527698E-2</c:v>
                </c:pt>
                <c:pt idx="7208">
                  <c:v>2.1403548480195999E-2</c:v>
                </c:pt>
                <c:pt idx="7209">
                  <c:v>1.3493184007024201E-2</c:v>
                </c:pt>
                <c:pt idx="7210">
                  <c:v>2.2033678936565801E-3</c:v>
                </c:pt>
                <c:pt idx="7211">
                  <c:v>-9.6382953773794192E-3</c:v>
                </c:pt>
                <c:pt idx="7212">
                  <c:v>-1.9065987779507E-2</c:v>
                </c:pt>
                <c:pt idx="7213">
                  <c:v>-2.3718485265455901E-2</c:v>
                </c:pt>
                <c:pt idx="7214">
                  <c:v>-2.2430540977870901E-2</c:v>
                </c:pt>
                <c:pt idx="7215">
                  <c:v>-1.55247285534041E-2</c:v>
                </c:pt>
                <c:pt idx="7216">
                  <c:v>-4.7306515543133597E-3</c:v>
                </c:pt>
                <c:pt idx="7217">
                  <c:v>7.2482464733868799E-3</c:v>
                </c:pt>
                <c:pt idx="7218">
                  <c:v>1.7411776206970701E-2</c:v>
                </c:pt>
                <c:pt idx="7219">
                  <c:v>2.3214418574700999E-2</c:v>
                </c:pt>
                <c:pt idx="7220">
                  <c:v>2.32028657985998E-2</c:v>
                </c:pt>
                <c:pt idx="7221">
                  <c:v>1.7380011343109899E-2</c:v>
                </c:pt>
                <c:pt idx="7222">
                  <c:v>7.2042252289753299E-3</c:v>
                </c:pt>
                <c:pt idx="7223">
                  <c:v>-4.7759037855248298E-3</c:v>
                </c:pt>
                <c:pt idx="7224">
                  <c:v>-1.55598780693841E-2</c:v>
                </c:pt>
                <c:pt idx="7225">
                  <c:v>-2.2446784364290501E-2</c:v>
                </c:pt>
                <c:pt idx="7226">
                  <c:v>-2.3711754265419601E-2</c:v>
                </c:pt>
                <c:pt idx="7227">
                  <c:v>-1.9037968213730098E-2</c:v>
                </c:pt>
                <c:pt idx="7228">
                  <c:v>-9.5960049199313897E-3</c:v>
                </c:pt>
                <c:pt idx="7229">
                  <c:v>2.24933733535687E-3</c:v>
                </c:pt>
                <c:pt idx="7230">
                  <c:v>1.35313191011292E-2</c:v>
                </c:pt>
                <c:pt idx="7231">
                  <c:v>2.1424298055814198E-2</c:v>
                </c:pt>
                <c:pt idx="7232">
                  <c:v>2.3951428655724399E-2</c:v>
                </c:pt>
                <c:pt idx="7233">
                  <c:v>2.0479775364932201E-2</c:v>
                </c:pt>
                <c:pt idx="7234">
                  <c:v>1.1878835286690001E-2</c:v>
                </c:pt>
                <c:pt idx="7235">
                  <c:v>3.0276721995211101E-4</c:v>
                </c:pt>
                <c:pt idx="7236">
                  <c:v>-1.13491307752542E-2</c:v>
                </c:pt>
                <c:pt idx="7237">
                  <c:v>-2.0158568562902299E-2</c:v>
                </c:pt>
                <c:pt idx="7238">
                  <c:v>-2.3919167799291E-2</c:v>
                </c:pt>
                <c:pt idx="7239">
                  <c:v>-2.1689063076602899E-2</c:v>
                </c:pt>
                <c:pt idx="7240">
                  <c:v>-1.40267979572005E-2</c:v>
                </c:pt>
                <c:pt idx="7241">
                  <c:v>-2.85143427348009E-3</c:v>
                </c:pt>
                <c:pt idx="7242">
                  <c:v>9.0380888130474502E-3</c:v>
                </c:pt>
                <c:pt idx="7243">
                  <c:v>1.8663966488114799E-2</c:v>
                </c:pt>
                <c:pt idx="7244">
                  <c:v>2.3615337973391499E-2</c:v>
                </c:pt>
                <c:pt idx="7245">
                  <c:v>2.26521015643113E-2</c:v>
                </c:pt>
                <c:pt idx="7246">
                  <c:v>1.6015505795013301E-2</c:v>
                </c:pt>
                <c:pt idx="7247">
                  <c:v>5.3677272463691899E-3</c:v>
                </c:pt>
                <c:pt idx="7248">
                  <c:v>-6.6244318900904103E-3</c:v>
                </c:pt>
                <c:pt idx="7249">
                  <c:v>-1.6957460964684899E-2</c:v>
                </c:pt>
                <c:pt idx="7250">
                  <c:v>-2.30433887442235E-2</c:v>
                </c:pt>
                <c:pt idx="7251">
                  <c:v>-2.3357956861965699E-2</c:v>
                </c:pt>
                <c:pt idx="7252">
                  <c:v>-1.78223797813842E-2</c:v>
                </c:pt>
                <c:pt idx="7253">
                  <c:v>-7.8230771225375594E-3</c:v>
                </c:pt>
                <c:pt idx="7254">
                  <c:v>4.13556373249571E-3</c:v>
                </c:pt>
                <c:pt idx="7255">
                  <c:v>1.50584269955506E-2</c:v>
                </c:pt>
                <c:pt idx="7256">
                  <c:v>2.22098138018707E-2</c:v>
                </c:pt>
                <c:pt idx="7257">
                  <c:v>2.3798614961830299E-2</c:v>
                </c:pt>
                <c:pt idx="7258">
                  <c:v>1.9426905368710501E-2</c:v>
                </c:pt>
                <c:pt idx="7259">
                  <c:v>1.01896068102258E-2</c:v>
                </c:pt>
                <c:pt idx="7260">
                  <c:v>-1.59974198561149E-3</c:v>
                </c:pt>
                <c:pt idx="7261">
                  <c:v>-1.2988425477073601E-2</c:v>
                </c:pt>
                <c:pt idx="7262">
                  <c:v>-2.11240772334606E-2</c:v>
                </c:pt>
                <c:pt idx="7263">
                  <c:v>-2.3969072802466102E-2</c:v>
                </c:pt>
                <c:pt idx="7264">
                  <c:v>-2.0810865394761398E-2</c:v>
                </c:pt>
                <c:pt idx="7265">
                  <c:v>-1.24404476477025E-2</c:v>
                </c:pt>
                <c:pt idx="7266">
                  <c:v>-9.5424261234218195E-4</c:v>
                </c:pt>
                <c:pt idx="7267">
                  <c:v>1.0770958404970599E-2</c:v>
                </c:pt>
                <c:pt idx="7268">
                  <c:v>1.9798506071583601E-2</c:v>
                </c:pt>
                <c:pt idx="7269">
                  <c:v>2.3867395071553499E-2</c:v>
                </c:pt>
                <c:pt idx="7270">
                  <c:v>2.1958546913283201E-2</c:v>
                </c:pt>
                <c:pt idx="7271">
                  <c:v>1.45500444596457E-2</c:v>
                </c:pt>
                <c:pt idx="7272">
                  <c:v>3.4973931091670601E-3</c:v>
                </c:pt>
                <c:pt idx="7273">
                  <c:v>-8.4312020417541701E-3</c:v>
                </c:pt>
                <c:pt idx="7274">
                  <c:v>-1.82481503379378E-2</c:v>
                </c:pt>
                <c:pt idx="7275">
                  <c:v>-2.34947361786788E-2</c:v>
                </c:pt>
                <c:pt idx="7276">
                  <c:v>-2.28569195927079E-2</c:v>
                </c:pt>
                <c:pt idx="7277">
                  <c:v>-1.64944457007083E-2</c:v>
                </c:pt>
                <c:pt idx="7278">
                  <c:v>-6.0008355588540103E-3</c:v>
                </c:pt>
                <c:pt idx="7279">
                  <c:v>5.99572107519648E-3</c:v>
                </c:pt>
                <c:pt idx="7280">
                  <c:v>1.6490612171210801E-2</c:v>
                </c:pt>
                <c:pt idx="7281">
                  <c:v>2.28553271486144E-2</c:v>
                </c:pt>
                <c:pt idx="7282">
                  <c:v>2.3495783657491501E-2</c:v>
                </c:pt>
                <c:pt idx="7283">
                  <c:v>1.8251575392089901E-2</c:v>
                </c:pt>
                <c:pt idx="7284">
                  <c:v>8.4361468451858001E-3</c:v>
                </c:pt>
                <c:pt idx="7285">
                  <c:v>-3.4921670131507002E-3</c:v>
                </c:pt>
                <c:pt idx="7286">
                  <c:v>-1.4545845979212201E-2</c:v>
                </c:pt>
                <c:pt idx="7287">
                  <c:v>-2.1956427583902701E-2</c:v>
                </c:pt>
                <c:pt idx="7288">
                  <c:v>-2.3867885692416699E-2</c:v>
                </c:pt>
                <c:pt idx="7289">
                  <c:v>-1.9801483763651598E-2</c:v>
                </c:pt>
                <c:pt idx="7290">
                  <c:v>-1.07756773867928E-2</c:v>
                </c:pt>
                <c:pt idx="7291">
                  <c:v>9.4896423903757495E-4</c:v>
                </c:pt>
                <c:pt idx="7292">
                  <c:v>1.2435931884254301E-2</c:v>
                </c:pt>
                <c:pt idx="7293">
                  <c:v>2.0808243242139E-2</c:v>
                </c:pt>
                <c:pt idx="7294">
                  <c:v>2.3969000995060399E-2</c:v>
                </c:pt>
                <c:pt idx="7295">
                  <c:v>2.1126573755881901E-2</c:v>
                </c:pt>
                <c:pt idx="7296">
                  <c:v>1.29928650597941E-2</c:v>
                </c:pt>
                <c:pt idx="7297">
                  <c:v>1.6050127075976999E-3</c:v>
                </c:pt>
                <c:pt idx="7298">
                  <c:v>-1.01848250339925E-2</c:v>
                </c:pt>
                <c:pt idx="7299">
                  <c:v>-1.94238101637518E-2</c:v>
                </c:pt>
                <c:pt idx="7300">
                  <c:v>-2.3797981541429199E-2</c:v>
                </c:pt>
                <c:pt idx="7301">
                  <c:v>-2.2211800810096299E-2</c:v>
                </c:pt>
                <c:pt idx="7302">
                  <c:v>-1.5062536773866099E-2</c:v>
                </c:pt>
                <c:pt idx="7303">
                  <c:v>-4.1407669614269404E-3</c:v>
                </c:pt>
                <c:pt idx="7304">
                  <c:v>7.8180836239550005E-3</c:v>
                </c:pt>
                <c:pt idx="7305">
                  <c:v>1.7818846665847699E-2</c:v>
                </c:pt>
                <c:pt idx="7306">
                  <c:v>2.3356769020179299E-2</c:v>
                </c:pt>
                <c:pt idx="7307">
                  <c:v>2.3044843678531299E-2</c:v>
                </c:pt>
                <c:pt idx="7308">
                  <c:v>1.6961194277763901E-2</c:v>
                </c:pt>
                <c:pt idx="7309">
                  <c:v>6.62950855052012E-3</c:v>
                </c:pt>
                <c:pt idx="7310">
                  <c:v>-5.3625787196867102E-3</c:v>
                </c:pt>
                <c:pt idx="7311">
                  <c:v>-1.60115748825248E-2</c:v>
                </c:pt>
                <c:pt idx="7312">
                  <c:v>-2.2650372787435199E-2</c:v>
                </c:pt>
                <c:pt idx="7313">
                  <c:v>-2.36162443150209E-2</c:v>
                </c:pt>
                <c:pt idx="7314">
                  <c:v>-1.8667280949366101E-2</c:v>
                </c:pt>
                <c:pt idx="7315">
                  <c:v>-9.0429812665388607E-3</c:v>
                </c:pt>
                <c:pt idx="7316">
                  <c:v>2.8461891730760802E-3</c:v>
                </c:pt>
                <c:pt idx="7317">
                  <c:v>1.4022513877818299E-2</c:v>
                </c:pt>
                <c:pt idx="7318">
                  <c:v>2.16868129925003E-2</c:v>
                </c:pt>
                <c:pt idx="7319">
                  <c:v>2.391951525799E-2</c:v>
                </c:pt>
                <c:pt idx="7320">
                  <c:v>2.01614265412162E-2</c:v>
                </c:pt>
                <c:pt idx="7321">
                  <c:v>1.1353783474784799E-2</c:v>
                </c:pt>
                <c:pt idx="7322">
                  <c:v>-2.9748509666563698E-4</c:v>
                </c:pt>
                <c:pt idx="7323">
                  <c:v>-1.18742466801926E-2</c:v>
                </c:pt>
                <c:pt idx="7324">
                  <c:v>-2.0477029520186801E-2</c:v>
                </c:pt>
                <c:pt idx="7325">
                  <c:v>-2.3951213286581501E-2</c:v>
                </c:pt>
                <c:pt idx="7326">
                  <c:v>-2.14266671028117E-2</c:v>
                </c:pt>
                <c:pt idx="7327">
                  <c:v>-1.353567922175E-2</c:v>
                </c:pt>
                <c:pt idx="7328">
                  <c:v>-2.2545965103433398E-3</c:v>
                </c:pt>
                <c:pt idx="7329">
                  <c:v>9.5911638835801793E-3</c:v>
                </c:pt>
                <c:pt idx="7330">
                  <c:v>1.90347577835999E-2</c:v>
                </c:pt>
                <c:pt idx="7331">
                  <c:v>2.37109785136526E-2</c:v>
                </c:pt>
                <c:pt idx="7332">
                  <c:v>2.2448637582729199E-2</c:v>
                </c:pt>
                <c:pt idx="7333">
                  <c:v>1.5563896107974E-2</c:v>
                </c:pt>
                <c:pt idx="7334">
                  <c:v>4.7810803015748797E-3</c:v>
                </c:pt>
                <c:pt idx="7335">
                  <c:v>-7.1991867260225604E-3</c:v>
                </c:pt>
                <c:pt idx="7336">
                  <c:v>-1.7376372777575502E-2</c:v>
                </c:pt>
                <c:pt idx="7337">
                  <c:v>-2.32015384717939E-2</c:v>
                </c:pt>
                <c:pt idx="7338">
                  <c:v>-2.3215734923856299E-2</c:v>
                </c:pt>
                <c:pt idx="7339">
                  <c:v>-1.7415406544275199E-2</c:v>
                </c:pt>
                <c:pt idx="7340">
                  <c:v>-7.2532815583416796E-3</c:v>
                </c:pt>
                <c:pt idx="7341">
                  <c:v>4.7254727899705903E-3</c:v>
                </c:pt>
                <c:pt idx="7342">
                  <c:v>1.55207031633298E-2</c:v>
                </c:pt>
                <c:pt idx="7343">
                  <c:v>2.2428677145980801E-2</c:v>
                </c:pt>
                <c:pt idx="7344">
                  <c:v>2.3719249800009199E-2</c:v>
                </c:pt>
                <c:pt idx="7345">
                  <c:v>1.90691891980822E-2</c:v>
                </c:pt>
                <c:pt idx="7346">
                  <c:v>9.6431318648340092E-3</c:v>
                </c:pt>
                <c:pt idx="7347">
                  <c:v>-2.19810766560889E-3</c:v>
                </c:pt>
                <c:pt idx="7348">
                  <c:v>-1.348881749513E-2</c:v>
                </c:pt>
                <c:pt idx="7349">
                  <c:v>-2.1401169304447201E-2</c:v>
                </c:pt>
                <c:pt idx="7350">
                  <c:v>-2.3953465498249799E-2</c:v>
                </c:pt>
                <c:pt idx="7351">
                  <c:v>-2.05064676615038E-2</c:v>
                </c:pt>
                <c:pt idx="7352">
                  <c:v>-1.19234977860445E-2</c:v>
                </c:pt>
                <c:pt idx="7353">
                  <c:v>-3.5421392206013498E-4</c:v>
                </c:pt>
                <c:pt idx="7354">
                  <c:v>1.13037850160878E-2</c:v>
                </c:pt>
                <c:pt idx="7355">
                  <c:v>2.0130680873365302E-2</c:v>
                </c:pt>
                <c:pt idx="7356">
                  <c:v>2.3915722824230701E-2</c:v>
                </c:pt>
                <c:pt idx="7357">
                  <c:v>2.1710923631394201E-2</c:v>
                </c:pt>
                <c:pt idx="7358">
                  <c:v>1.40684889302829E-2</c:v>
                </c:pt>
                <c:pt idx="7359">
                  <c:v>2.90251390201306E-3</c:v>
                </c:pt>
                <c:pt idx="7360">
                  <c:v>-8.9904137389050093E-3</c:v>
                </c:pt>
                <c:pt idx="7361">
                  <c:v>-1.8631636486436499E-2</c:v>
                </c:pt>
                <c:pt idx="7362">
                  <c:v>-2.3606450293658501E-2</c:v>
                </c:pt>
                <c:pt idx="7363">
                  <c:v>-2.26688821810479E-2</c:v>
                </c:pt>
                <c:pt idx="7364">
                  <c:v>-1.6053751898658399E-2</c:v>
                </c:pt>
                <c:pt idx="7365">
                  <c:v>-5.4178598630032796E-3</c:v>
                </c:pt>
                <c:pt idx="7366">
                  <c:v>6.5749687853035397E-3</c:v>
                </c:pt>
                <c:pt idx="7367">
                  <c:v>1.69210557131859E-2</c:v>
                </c:pt>
                <c:pt idx="7368">
                  <c:v>2.3029159267092099E-2</c:v>
                </c:pt>
                <c:pt idx="7369">
                  <c:v>2.3369467020022801E-2</c:v>
                </c:pt>
                <c:pt idx="7370">
                  <c:v>1.7856746784140402E-2</c:v>
                </c:pt>
                <c:pt idx="7371">
                  <c:v>7.8716935409553004E-3</c:v>
                </c:pt>
                <c:pt idx="7372">
                  <c:v>-4.0848741820035698E-3</c:v>
                </c:pt>
                <c:pt idx="7373">
                  <c:v>-1.50183598253599E-2</c:v>
                </c:pt>
                <c:pt idx="7374">
                  <c:v>-2.2190404083314502E-2</c:v>
                </c:pt>
                <c:pt idx="7375">
                  <c:v>-2.3804723979329999E-2</c:v>
                </c:pt>
                <c:pt idx="7376">
                  <c:v>-1.9457003080935901E-2</c:v>
                </c:pt>
                <c:pt idx="7377">
                  <c:v>-1.02361550584372E-2</c:v>
                </c:pt>
                <c:pt idx="7378">
                  <c:v>1.54840149894291E-3</c:v>
                </c:pt>
                <c:pt idx="7379">
                  <c:v>1.29451512953272E-2</c:v>
                </c:pt>
                <c:pt idx="7380">
                  <c:v>2.1099707643908401E-2</c:v>
                </c:pt>
                <c:pt idx="7381">
                  <c:v>2.39697113199893E-2</c:v>
                </c:pt>
                <c:pt idx="7382">
                  <c:v>2.0836352098685298E-2</c:v>
                </c:pt>
                <c:pt idx="7383">
                  <c:v>1.24843992349213E-2</c:v>
                </c:pt>
                <c:pt idx="7384">
                  <c:v>1.0056511351811E-3</c:v>
                </c:pt>
                <c:pt idx="7385">
                  <c:v>-1.0724968529971899E-2</c:v>
                </c:pt>
                <c:pt idx="7386">
                  <c:v>-1.9769453293919E-2</c:v>
                </c:pt>
                <c:pt idx="7387">
                  <c:v>-2.3862555839619499E-2</c:v>
                </c:pt>
                <c:pt idx="7388">
                  <c:v>-2.1979133242738098E-2</c:v>
                </c:pt>
                <c:pt idx="7389">
                  <c:v>-1.4590900376569099E-2</c:v>
                </c:pt>
                <c:pt idx="7390">
                  <c:v>-3.5482859957138499E-3</c:v>
                </c:pt>
                <c:pt idx="7391">
                  <c:v>8.3830186247361906E-3</c:v>
                </c:pt>
                <c:pt idx="7392">
                  <c:v>1.8214744226149E-2</c:v>
                </c:pt>
                <c:pt idx="7393">
                  <c:v>2.3484474140053099E-2</c:v>
                </c:pt>
                <c:pt idx="7394">
                  <c:v>2.2872371818480199E-2</c:v>
                </c:pt>
                <c:pt idx="7395">
                  <c:v>1.65317420850754E-2</c:v>
                </c:pt>
                <c:pt idx="7396">
                  <c:v>6.0506349909810499E-3</c:v>
                </c:pt>
                <c:pt idx="7397">
                  <c:v>-5.9458911720189304E-3</c:v>
                </c:pt>
                <c:pt idx="7398">
                  <c:v>-1.6453232005355801E-2</c:v>
                </c:pt>
                <c:pt idx="7399">
                  <c:v>-2.28397588145101E-2</c:v>
                </c:pt>
                <c:pt idx="7400">
                  <c:v>-2.3505926340993199E-2</c:v>
                </c:pt>
                <c:pt idx="7401">
                  <c:v>-1.8284888795194E-2</c:v>
                </c:pt>
                <c:pt idx="7402">
                  <c:v>-8.4842874194234995E-3</c:v>
                </c:pt>
                <c:pt idx="7403">
                  <c:v>3.4412563732396698E-3</c:v>
                </c:pt>
                <c:pt idx="7404">
                  <c:v>1.4504916159220199E-2</c:v>
                </c:pt>
                <c:pt idx="7405">
                  <c:v>2.1935729711156999E-2</c:v>
                </c:pt>
                <c:pt idx="7406">
                  <c:v>2.3872603677546601E-2</c:v>
                </c:pt>
                <c:pt idx="7407">
                  <c:v>1.98304359580132E-2</c:v>
                </c:pt>
                <c:pt idx="7408">
                  <c:v>1.0821612533701799E-2</c:v>
                </c:pt>
                <c:pt idx="7409">
                  <c:v>-8.97550882085514E-4</c:v>
                </c:pt>
                <c:pt idx="7410">
                  <c:v>-1.2391917111453101E-2</c:v>
                </c:pt>
                <c:pt idx="7411">
                  <c:v>-2.0782650826384499E-2</c:v>
                </c:pt>
                <c:pt idx="7412">
                  <c:v>-2.3968240715642301E-2</c:v>
                </c:pt>
                <c:pt idx="7413">
                  <c:v>-2.1150836029496699E-2</c:v>
                </c:pt>
                <c:pt idx="7414">
                  <c:v>-1.3036073249502801E-2</c:v>
                </c:pt>
                <c:pt idx="7415">
                  <c:v>-1.6563450542436699E-3</c:v>
                </c:pt>
                <c:pt idx="7416">
                  <c:v>1.01382250350695E-2</c:v>
                </c:pt>
                <c:pt idx="7417">
                  <c:v>1.9393613771367502E-2</c:v>
                </c:pt>
                <c:pt idx="7418">
                  <c:v>2.3791751629381099E-2</c:v>
                </c:pt>
                <c:pt idx="7419">
                  <c:v>2.2231097698504301E-2</c:v>
                </c:pt>
                <c:pt idx="7420">
                  <c:v>1.51025274373193E-2</c:v>
                </c:pt>
                <c:pt idx="7421">
                  <c:v>4.19143549017938E-3</c:v>
                </c:pt>
                <c:pt idx="7422">
                  <c:v>-7.7694274772540798E-3</c:v>
                </c:pt>
                <c:pt idx="7423">
                  <c:v>-1.7784389134980299E-2</c:v>
                </c:pt>
                <c:pt idx="7424">
                  <c:v>-2.3345140207510301E-2</c:v>
                </c:pt>
                <c:pt idx="7425">
                  <c:v>-2.30589560923335E-2</c:v>
                </c:pt>
                <c:pt idx="7426">
                  <c:v>-1.6997513376453399E-2</c:v>
                </c:pt>
                <c:pt idx="7427">
                  <c:v>-6.6789379905229096E-3</c:v>
                </c:pt>
                <c:pt idx="7428">
                  <c:v>5.31241884825735E-3</c:v>
                </c:pt>
                <c:pt idx="7429">
                  <c:v>1.5973247430637601E-2</c:v>
                </c:pt>
                <c:pt idx="7430">
                  <c:v>2.2633477103181601E-2</c:v>
                </c:pt>
                <c:pt idx="7431">
                  <c:v>2.3625012027335399E-2</c:v>
                </c:pt>
                <c:pt idx="7432">
                  <c:v>1.86995161303086E-2</c:v>
                </c:pt>
                <c:pt idx="7433">
                  <c:v>9.0906104150697501E-3</c:v>
                </c:pt>
                <c:pt idx="7434">
                  <c:v>-2.7950950726761299E-3</c:v>
                </c:pt>
                <c:pt idx="7435">
                  <c:v>-1.39807516599593E-2</c:v>
                </c:pt>
                <c:pt idx="7436">
                  <c:v>-2.1664842263718901E-2</c:v>
                </c:pt>
                <c:pt idx="7437">
                  <c:v>-2.39228387236061E-2</c:v>
                </c:pt>
                <c:pt idx="7438">
                  <c:v>-2.0189211818649001E-2</c:v>
                </c:pt>
                <c:pt idx="7439">
                  <c:v>-1.13990715689338E-2</c:v>
                </c:pt>
                <c:pt idx="7440">
                  <c:v>2.4603686992689E-4</c:v>
                </c:pt>
                <c:pt idx="7441">
                  <c:v>1.18295238484125E-2</c:v>
                </c:pt>
                <c:pt idx="7442">
                  <c:v>2.0450233194024999E-2</c:v>
                </c:pt>
                <c:pt idx="7443">
                  <c:v>2.3949054772157499E-2</c:v>
                </c:pt>
                <c:pt idx="7444">
                  <c:v>2.1449687013453501E-2</c:v>
                </c:pt>
                <c:pt idx="7445">
                  <c:v>1.35781120780322E-2</c:v>
                </c:pt>
                <c:pt idx="7446">
                  <c:v>2.3058147401756901E-3</c:v>
                </c:pt>
                <c:pt idx="7447">
                  <c:v>-9.5439882035939904E-3</c:v>
                </c:pt>
                <c:pt idx="7448">
                  <c:v>-1.9003440095169102E-2</c:v>
                </c:pt>
                <c:pt idx="7449">
                  <c:v>-2.3703362526125499E-2</c:v>
                </c:pt>
                <c:pt idx="7450">
                  <c:v>-2.2466630767428102E-2</c:v>
                </c:pt>
                <c:pt idx="7451">
                  <c:v>-1.56029919601695E-2</c:v>
                </c:pt>
                <c:pt idx="7452">
                  <c:v>-4.8314870225515298E-3</c:v>
                </c:pt>
                <c:pt idx="7453">
                  <c:v>7.1500938122339699E-3</c:v>
                </c:pt>
                <c:pt idx="7454">
                  <c:v>1.7340889295783701E-2</c:v>
                </c:pt>
                <c:pt idx="7455">
                  <c:v>2.3188551480137098E-2</c:v>
                </c:pt>
                <c:pt idx="7456">
                  <c:v>2.3228497094960401E-2</c:v>
                </c:pt>
                <c:pt idx="7457">
                  <c:v>1.7450721513216399E-2</c:v>
                </c:pt>
                <c:pt idx="7458">
                  <c:v>7.3023044720706099E-3</c:v>
                </c:pt>
                <c:pt idx="7459">
                  <c:v>-4.6750200243135297E-3</c:v>
                </c:pt>
                <c:pt idx="7460">
                  <c:v>-1.5481456753889599E-2</c:v>
                </c:pt>
                <c:pt idx="7461">
                  <c:v>-2.2410466599468801E-2</c:v>
                </c:pt>
                <c:pt idx="7462">
                  <c:v>-2.3726636060769399E-2</c:v>
                </c:pt>
                <c:pt idx="7463">
                  <c:v>-1.9100322331286099E-2</c:v>
                </c:pt>
                <c:pt idx="7464">
                  <c:v>-9.6902143841348602E-3</c:v>
                </c:pt>
                <c:pt idx="7465">
                  <c:v>2.1468678692488099E-3</c:v>
                </c:pt>
                <c:pt idx="7466">
                  <c:v>1.3446253746577701E-2</c:v>
                </c:pt>
                <c:pt idx="7467">
                  <c:v>2.1377941958573898E-2</c:v>
                </c:pt>
                <c:pt idx="7468">
                  <c:v>2.3955391987921501E-2</c:v>
                </c:pt>
                <c:pt idx="7469">
                  <c:v>2.0533065485431101E-2</c:v>
                </c:pt>
                <c:pt idx="7470">
                  <c:v>1.19681053542239E-2</c:v>
                </c:pt>
                <c:pt idx="7471">
                  <c:v>4.0565899231587399E-4</c:v>
                </c:pt>
                <c:pt idx="7472">
                  <c:v>-1.12583871807433E-2</c:v>
                </c:pt>
                <c:pt idx="7473">
                  <c:v>-2.0102700442421899E-2</c:v>
                </c:pt>
                <c:pt idx="7474">
                  <c:v>-2.3912167670196102E-2</c:v>
                </c:pt>
                <c:pt idx="7475">
                  <c:v>-2.1732684164650899E-2</c:v>
                </c:pt>
                <c:pt idx="7476">
                  <c:v>-1.41101150902843E-2</c:v>
                </c:pt>
                <c:pt idx="7477">
                  <c:v>-2.9535801587568101E-3</c:v>
                </c:pt>
                <c:pt idx="7478">
                  <c:v>8.9426972462124405E-3</c:v>
                </c:pt>
                <c:pt idx="7479">
                  <c:v>1.8599220649401602E-2</c:v>
                </c:pt>
                <c:pt idx="7480">
                  <c:v>2.35974538597599E-2</c:v>
                </c:pt>
                <c:pt idx="7481">
                  <c:v>2.2685558362965302E-2</c:v>
                </c:pt>
                <c:pt idx="7482">
                  <c:v>1.6091924043178999E-2</c:v>
                </c:pt>
                <c:pt idx="7483">
                  <c:v>5.4679675197292603E-3</c:v>
                </c:pt>
                <c:pt idx="7484">
                  <c:v>-6.5254753898446099E-3</c:v>
                </c:pt>
                <c:pt idx="7485">
                  <c:v>-1.6884572506921498E-2</c:v>
                </c:pt>
                <c:pt idx="7486">
                  <c:v>-2.3014823695356401E-2</c:v>
                </c:pt>
                <c:pt idx="7487">
                  <c:v>-2.3380869515688501E-2</c:v>
                </c:pt>
                <c:pt idx="7488">
                  <c:v>-1.7891031521432201E-2</c:v>
                </c:pt>
                <c:pt idx="7489">
                  <c:v>-7.9202736947312502E-3</c:v>
                </c:pt>
                <c:pt idx="7490">
                  <c:v>4.03416581262603E-3</c:v>
                </c:pt>
                <c:pt idx="7491">
                  <c:v>1.49782234660633E-2</c:v>
                </c:pt>
                <c:pt idx="7492">
                  <c:v>2.21708921342724E-2</c:v>
                </c:pt>
                <c:pt idx="7493">
                  <c:v>2.3810723329223599E-2</c:v>
                </c:pt>
                <c:pt idx="7494">
                  <c:v>1.9487011155366898E-2</c:v>
                </c:pt>
                <c:pt idx="7495">
                  <c:v>1.02826561490078E-2</c:v>
                </c:pt>
                <c:pt idx="7496">
                  <c:v>-1.49705387883787E-3</c:v>
                </c:pt>
                <c:pt idx="7497">
                  <c:v>-1.29018174756806E-2</c:v>
                </c:pt>
                <c:pt idx="7498">
                  <c:v>-2.1075240848674199E-2</c:v>
                </c:pt>
                <c:pt idx="7499">
                  <c:v>-2.3970239409814902E-2</c:v>
                </c:pt>
                <c:pt idx="7500">
                  <c:v>-2.08617428101978E-2</c:v>
                </c:pt>
                <c:pt idx="7501">
                  <c:v>-1.25282933069099E-2</c:v>
                </c:pt>
                <c:pt idx="7502">
                  <c:v>-1.05705502501721E-3</c:v>
                </c:pt>
                <c:pt idx="7503">
                  <c:v>1.06789292453843E-2</c:v>
                </c:pt>
                <c:pt idx="7504">
                  <c:v>1.9740309439011901E-2</c:v>
                </c:pt>
                <c:pt idx="7505">
                  <c:v>2.3857606673649799E-2</c:v>
                </c:pt>
                <c:pt idx="7506">
                  <c:v>2.1999618315025098E-2</c:v>
                </c:pt>
                <c:pt idx="7507">
                  <c:v>1.4631689073678501E-2</c:v>
                </c:pt>
                <c:pt idx="7508">
                  <c:v>3.5991625354199201E-3</c:v>
                </c:pt>
                <c:pt idx="7509">
                  <c:v>-8.3347965874180207E-3</c:v>
                </c:pt>
                <c:pt idx="7510">
                  <c:v>-1.81812541996129E-2</c:v>
                </c:pt>
                <c:pt idx="7511">
                  <c:v>-2.3474103909202002E-2</c:v>
                </c:pt>
                <c:pt idx="7512">
                  <c:v>-2.2887718671963101E-2</c:v>
                </c:pt>
                <c:pt idx="7513">
                  <c:v>-1.6568962308232401E-2</c:v>
                </c:pt>
                <c:pt idx="7514">
                  <c:v>-6.1004065480251201E-3</c:v>
                </c:pt>
                <c:pt idx="7515">
                  <c:v>5.8960338763098703E-3</c:v>
                </c:pt>
                <c:pt idx="7516">
                  <c:v>1.6415776039984301E-2</c:v>
                </c:pt>
                <c:pt idx="7517">
                  <c:v>2.2824085258363401E-2</c:v>
                </c:pt>
                <c:pt idx="7518">
                  <c:v>2.3515960733439902E-2</c:v>
                </c:pt>
                <c:pt idx="7519">
                  <c:v>1.8318117960397E-2</c:v>
                </c:pt>
                <c:pt idx="7520">
                  <c:v>8.5323889068189204E-3</c:v>
                </c:pt>
                <c:pt idx="7521">
                  <c:v>-3.3903298795699599E-3</c:v>
                </c:pt>
                <c:pt idx="7522">
                  <c:v>-1.44639195155409E-2</c:v>
                </c:pt>
                <c:pt idx="7523">
                  <c:v>-2.1914930781202199E-2</c:v>
                </c:pt>
                <c:pt idx="7524">
                  <c:v>-2.3877211682350699E-2</c:v>
                </c:pt>
                <c:pt idx="7525">
                  <c:v>-1.9859296794186999E-2</c:v>
                </c:pt>
                <c:pt idx="7526">
                  <c:v>-1.0867497825786001E-2</c:v>
                </c:pt>
                <c:pt idx="7527">
                  <c:v>8.4613339014510903E-4</c:v>
                </c:pt>
                <c:pt idx="7528">
                  <c:v>1.23478452494839E-2</c:v>
                </c:pt>
                <c:pt idx="7529">
                  <c:v>2.07569626656188E-2</c:v>
                </c:pt>
                <c:pt idx="7530">
                  <c:v>2.3967370015301401E-2</c:v>
                </c:pt>
                <c:pt idx="7531">
                  <c:v>2.11750008618827E-2</c:v>
                </c:pt>
                <c:pt idx="7532">
                  <c:v>1.3079221382436701E-2</c:v>
                </c:pt>
                <c:pt idx="7533">
                  <c:v>1.7076697701606601E-3</c:v>
                </c:pt>
                <c:pt idx="7534">
                  <c:v>-1.00915783296663E-2</c:v>
                </c:pt>
                <c:pt idx="7535">
                  <c:v>-1.93633280332214E-2</c:v>
                </c:pt>
                <c:pt idx="7536">
                  <c:v>-2.3785412109489899E-2</c:v>
                </c:pt>
                <c:pt idx="7537">
                  <c:v>-2.2250292168952301E-2</c:v>
                </c:pt>
                <c:pt idx="7538">
                  <c:v>-1.5142448523909001E-2</c:v>
                </c:pt>
                <c:pt idx="7539">
                  <c:v>-4.2420847091218499E-3</c:v>
                </c:pt>
                <c:pt idx="7540">
                  <c:v>7.7207355370478804E-3</c:v>
                </c:pt>
                <c:pt idx="7541">
                  <c:v>1.77498496719979E-2</c:v>
                </c:pt>
                <c:pt idx="7542">
                  <c:v>2.3333403844522801E-2</c:v>
                </c:pt>
                <c:pt idx="7543">
                  <c:v>2.30729622742584E-2</c:v>
                </c:pt>
                <c:pt idx="7544">
                  <c:v>1.70337541681395E-2</c:v>
                </c:pt>
                <c:pt idx="7545">
                  <c:v>6.7283366608708196E-3</c:v>
                </c:pt>
                <c:pt idx="7546">
                  <c:v>-5.2622345026833396E-3</c:v>
                </c:pt>
                <c:pt idx="7547">
                  <c:v>-1.59348463905075E-2</c:v>
                </c:pt>
                <c:pt idx="7548">
                  <c:v>-2.2616477147218799E-2</c:v>
                </c:pt>
                <c:pt idx="7549">
                  <c:v>-2.3633670899970899E-2</c:v>
                </c:pt>
                <c:pt idx="7550">
                  <c:v>-1.8731665163174999E-2</c:v>
                </c:pt>
                <c:pt idx="7551">
                  <c:v>-9.13819768344761E-3</c:v>
                </c:pt>
                <c:pt idx="7552">
                  <c:v>2.74398809536206E-3</c:v>
                </c:pt>
                <c:pt idx="7553">
                  <c:v>1.3938925033221999E-2</c:v>
                </c:pt>
                <c:pt idx="7554">
                  <c:v>2.1642771725698302E-2</c:v>
                </c:pt>
                <c:pt idx="7555">
                  <c:v>2.3926051977465099E-2</c:v>
                </c:pt>
                <c:pt idx="7556">
                  <c:v>2.0216904085025099E-2</c:v>
                </c:pt>
                <c:pt idx="7557">
                  <c:v>1.1444307147922699E-2</c:v>
                </c:pt>
                <c:pt idx="7558">
                  <c:v>-1.9458750970412599E-4</c:v>
                </c:pt>
                <c:pt idx="7559">
                  <c:v>-1.17847465183923E-2</c:v>
                </c:pt>
                <c:pt idx="7560">
                  <c:v>-2.04233426542893E-2</c:v>
                </c:pt>
                <c:pt idx="7561">
                  <c:v>-2.3946785925199901E-2</c:v>
                </c:pt>
                <c:pt idx="7562">
                  <c:v>-2.14726081060694E-2</c:v>
                </c:pt>
                <c:pt idx="7563">
                  <c:v>-1.3620482380383899E-2</c:v>
                </c:pt>
                <c:pt idx="7564">
                  <c:v>-2.3570223471928902E-3</c:v>
                </c:pt>
                <c:pt idx="7565">
                  <c:v>9.4967685547577008E-3</c:v>
                </c:pt>
                <c:pt idx="7566">
                  <c:v>1.8972034858494202E-2</c:v>
                </c:pt>
                <c:pt idx="7567">
                  <c:v>2.3695637337961199E-2</c:v>
                </c:pt>
                <c:pt idx="7568">
                  <c:v>2.2484520449073599E-2</c:v>
                </c:pt>
                <c:pt idx="7569">
                  <c:v>1.5642015929877299E-2</c:v>
                </c:pt>
                <c:pt idx="7570">
                  <c:v>4.8818714850211399E-3</c:v>
                </c:pt>
                <c:pt idx="7571">
                  <c:v>-7.1009679581905899E-3</c:v>
                </c:pt>
                <c:pt idx="7572">
                  <c:v>-1.7305325925066398E-2</c:v>
                </c:pt>
                <c:pt idx="7573">
                  <c:v>-2.31754576595611E-2</c:v>
                </c:pt>
                <c:pt idx="7574">
                  <c:v>-2.3241152253117198E-2</c:v>
                </c:pt>
                <c:pt idx="7575">
                  <c:v>-1.7485956087238699E-2</c:v>
                </c:pt>
                <c:pt idx="7576">
                  <c:v>-7.3512937443150801E-3</c:v>
                </c:pt>
                <c:pt idx="7577">
                  <c:v>4.62454572098787E-3</c:v>
                </c:pt>
                <c:pt idx="7578">
                  <c:v>1.5442139021870501E-2</c:v>
                </c:pt>
                <c:pt idx="7579">
                  <c:v>2.239215280865E-2</c:v>
                </c:pt>
                <c:pt idx="7580">
                  <c:v>2.3733913013672E-2</c:v>
                </c:pt>
                <c:pt idx="7581">
                  <c:v>1.9131367469912602E-2</c:v>
                </c:pt>
                <c:pt idx="7582">
                  <c:v>9.7372522609262494E-3</c:v>
                </c:pt>
                <c:pt idx="7583">
                  <c:v>-2.09561818233673E-3</c:v>
                </c:pt>
                <c:pt idx="7584">
                  <c:v>-1.3403628051562101E-2</c:v>
                </c:pt>
                <c:pt idx="7585">
                  <c:v>-2.1354616125202001E-2</c:v>
                </c:pt>
                <c:pt idx="7586">
                  <c:v>-2.3957208115864201E-2</c:v>
                </c:pt>
                <c:pt idx="7587">
                  <c:v>-2.05595687141788E-2</c:v>
                </c:pt>
                <c:pt idx="7588">
                  <c:v>-1.2012657785722599E-2</c:v>
                </c:pt>
                <c:pt idx="7589">
                  <c:v>-4.5710219371355402E-4</c:v>
                </c:pt>
                <c:pt idx="7590">
                  <c:v>1.1212937478367199E-2</c:v>
                </c:pt>
                <c:pt idx="7591">
                  <c:v>2.0074627398976901E-2</c:v>
                </c:pt>
                <c:pt idx="7592">
                  <c:v>2.3908502353565599E-2</c:v>
                </c:pt>
                <c:pt idx="7593">
                  <c:v>2.1754344576122901E-2</c:v>
                </c:pt>
                <c:pt idx="7594">
                  <c:v>1.4151676245434199E-2</c:v>
                </c:pt>
                <c:pt idx="7595">
                  <c:v>3.0046328084506902E-3</c:v>
                </c:pt>
                <c:pt idx="7596">
                  <c:v>-8.89493955479808E-3</c:v>
                </c:pt>
                <c:pt idx="7597">
                  <c:v>-1.8566719126348701E-2</c:v>
                </c:pt>
                <c:pt idx="7598">
                  <c:v>-2.3588348713141898E-2</c:v>
                </c:pt>
                <c:pt idx="7599">
                  <c:v>-2.27021300332369E-2</c:v>
                </c:pt>
                <c:pt idx="7600">
                  <c:v>-1.6130022052717501E-2</c:v>
                </c:pt>
                <c:pt idx="7601">
                  <c:v>-5.5180499857028298E-3</c:v>
                </c:pt>
                <c:pt idx="7602">
                  <c:v>6.4759519317280903E-3</c:v>
                </c:pt>
                <c:pt idx="7603">
                  <c:v>1.6848011513968499E-2</c:v>
                </c:pt>
                <c:pt idx="7604">
                  <c:v>2.3000382095060098E-2</c:v>
                </c:pt>
                <c:pt idx="7605">
                  <c:v>2.3392164296432101E-2</c:v>
                </c:pt>
                <c:pt idx="7606">
                  <c:v>1.7925233835310701E-2</c:v>
                </c:pt>
                <c:pt idx="7607">
                  <c:v>7.9688173600582207E-3</c:v>
                </c:pt>
                <c:pt idx="7608">
                  <c:v>-3.9834388579748697E-3</c:v>
                </c:pt>
                <c:pt idx="7609">
                  <c:v>-1.49380181025675E-2</c:v>
                </c:pt>
                <c:pt idx="7610">
                  <c:v>-2.21512780446355E-2</c:v>
                </c:pt>
                <c:pt idx="7611">
                  <c:v>-2.3816612983871999E-2</c:v>
                </c:pt>
                <c:pt idx="7612">
                  <c:v>-1.9516929453757301E-2</c:v>
                </c:pt>
                <c:pt idx="7613">
                  <c:v>-1.0329109867708601E-2</c:v>
                </c:pt>
                <c:pt idx="7614">
                  <c:v>1.44569936185324E-3</c:v>
                </c:pt>
                <c:pt idx="7615">
                  <c:v>1.2858424217771201E-2</c:v>
                </c:pt>
                <c:pt idx="7616">
                  <c:v>2.10506769604757E-2</c:v>
                </c:pt>
                <c:pt idx="7617">
                  <c:v>2.3970657069509901E-2</c:v>
                </c:pt>
                <c:pt idx="7618">
                  <c:v>2.08870374123248E-2</c:v>
                </c:pt>
                <c:pt idx="7619">
                  <c:v>1.25721296614497E-2</c:v>
                </c:pt>
                <c:pt idx="7620">
                  <c:v>1.1084540450344499E-3</c:v>
                </c:pt>
                <c:pt idx="7621">
                  <c:v>-1.0632840763309399E-2</c:v>
                </c:pt>
                <c:pt idx="7622">
                  <c:v>-1.9711074641127101E-2</c:v>
                </c:pt>
                <c:pt idx="7623">
                  <c:v>-2.3852547596444899E-2</c:v>
                </c:pt>
                <c:pt idx="7624">
                  <c:v>-2.2020002035770401E-2</c:v>
                </c:pt>
                <c:pt idx="7625">
                  <c:v>-1.46724103630618E-2</c:v>
                </c:pt>
                <c:pt idx="7626">
                  <c:v>-3.65002249389867E-3</c:v>
                </c:pt>
                <c:pt idx="7627">
                  <c:v>8.2865361519570795E-3</c:v>
                </c:pt>
                <c:pt idx="7628">
                  <c:v>1.8147680412616898E-2</c:v>
                </c:pt>
                <c:pt idx="7629">
                  <c:v>2.3463625533900901E-2</c:v>
                </c:pt>
                <c:pt idx="7630">
                  <c:v>2.2902960082453998E-2</c:v>
                </c:pt>
                <c:pt idx="7631">
                  <c:v>1.6606106198707199E-2</c:v>
                </c:pt>
                <c:pt idx="7632">
                  <c:v>6.1501500006902604E-3</c:v>
                </c:pt>
                <c:pt idx="7633">
                  <c:v>-5.8461494177602796E-3</c:v>
                </c:pt>
                <c:pt idx="7634">
                  <c:v>-1.6378244447654702E-2</c:v>
                </c:pt>
                <c:pt idx="7635">
                  <c:v>-2.2808306552381901E-2</c:v>
                </c:pt>
                <c:pt idx="7636">
                  <c:v>-2.3525886788603501E-2</c:v>
                </c:pt>
                <c:pt idx="7637">
                  <c:v>-1.83512627346132E-2</c:v>
                </c:pt>
                <c:pt idx="7638">
                  <c:v>-8.5804510857700293E-3</c:v>
                </c:pt>
                <c:pt idx="7639">
                  <c:v>3.3393877667583401E-3</c:v>
                </c:pt>
                <c:pt idx="7640">
                  <c:v>1.44228562370443E-2</c:v>
                </c:pt>
                <c:pt idx="7641">
                  <c:v>2.1894030889858199E-2</c:v>
                </c:pt>
                <c:pt idx="7642">
                  <c:v>2.3881709685600098E-2</c:v>
                </c:pt>
                <c:pt idx="7643">
                  <c:v>1.98880661392122E-2</c:v>
                </c:pt>
                <c:pt idx="7644">
                  <c:v>1.0913333051653399E-2</c:v>
                </c:pt>
                <c:pt idx="7645">
                  <c:v>-7.9471200009506105E-4</c:v>
                </c:pt>
                <c:pt idx="7646">
                  <c:v>-1.23037165013844E-2</c:v>
                </c:pt>
                <c:pt idx="7647">
                  <c:v>-2.07311788781862E-2</c:v>
                </c:pt>
                <c:pt idx="7648">
                  <c:v>-2.39663888980493E-2</c:v>
                </c:pt>
                <c:pt idx="7649">
                  <c:v>-2.1199068141713202E-2</c:v>
                </c:pt>
                <c:pt idx="7650">
                  <c:v>-1.31223092598137E-2</c:v>
                </c:pt>
                <c:pt idx="7651">
                  <c:v>-1.75898661889734E-3</c:v>
                </c:pt>
                <c:pt idx="7652">
                  <c:v>1.00448851326827E-2</c:v>
                </c:pt>
                <c:pt idx="7653">
                  <c:v>1.9332953088838999E-2</c:v>
                </c:pt>
                <c:pt idx="7654">
                  <c:v>2.37789630109617E-2</c:v>
                </c:pt>
                <c:pt idx="7655">
                  <c:v>2.2269384133012E-2</c:v>
                </c:pt>
                <c:pt idx="7656">
                  <c:v>1.51822998497199E-2</c:v>
                </c:pt>
                <c:pt idx="7657">
                  <c:v>4.2927143849149701E-3</c:v>
                </c:pt>
                <c:pt idx="7658">
                  <c:v>-7.6720080276586498E-3</c:v>
                </c:pt>
                <c:pt idx="7659">
                  <c:v>-1.77152284360226E-2</c:v>
                </c:pt>
                <c:pt idx="7660">
                  <c:v>-2.3321559985286101E-2</c:v>
                </c:pt>
                <c:pt idx="7661">
                  <c:v>-2.3086862159779901E-2</c:v>
                </c:pt>
                <c:pt idx="7662">
                  <c:v>-1.70699164858619E-2</c:v>
                </c:pt>
                <c:pt idx="7663">
                  <c:v>-6.77770433398574E-3</c:v>
                </c:pt>
                <c:pt idx="7664">
                  <c:v>5.2120259141623304E-3</c:v>
                </c:pt>
                <c:pt idx="7665">
                  <c:v>1.5896371939046999E-2</c:v>
                </c:pt>
                <c:pt idx="7666">
                  <c:v>2.25993729978652E-2</c:v>
                </c:pt>
                <c:pt idx="7667">
                  <c:v>2.36422208930363E-2</c:v>
                </c:pt>
                <c:pt idx="7668">
                  <c:v>1.8763727899855798E-2</c:v>
                </c:pt>
                <c:pt idx="7669">
                  <c:v>9.1857428524393901E-3</c:v>
                </c:pt>
                <c:pt idx="7670">
                  <c:v>-2.6928684765821398E-3</c:v>
                </c:pt>
                <c:pt idx="7671">
                  <c:v>-1.38970341903004E-2</c:v>
                </c:pt>
                <c:pt idx="7672">
                  <c:v>-2.16206014801168E-2</c:v>
                </c:pt>
                <c:pt idx="7673">
                  <c:v>-2.39291550047637E-2</c:v>
                </c:pt>
                <c:pt idx="7674">
                  <c:v>-2.0244503212766999E-2</c:v>
                </c:pt>
                <c:pt idx="7675">
                  <c:v>-1.1489490003352599E-2</c:v>
                </c:pt>
                <c:pt idx="7676">
                  <c:v>1.43137253022884E-4</c:v>
                </c:pt>
                <c:pt idx="7677">
                  <c:v>1.1739914896419699E-2</c:v>
                </c:pt>
                <c:pt idx="7678">
                  <c:v>2.0396358024863601E-2</c:v>
                </c:pt>
                <c:pt idx="7679">
                  <c:v>2.3944406756161302E-2</c:v>
                </c:pt>
                <c:pt idx="7680">
                  <c:v>2.1495430275062798E-2</c:v>
                </c:pt>
                <c:pt idx="7681">
                  <c:v>1.3662789933606499E-2</c:v>
                </c:pt>
                <c:pt idx="7682">
                  <c:v>2.4082190954830798E-3</c:v>
                </c:pt>
                <c:pt idx="7683">
                  <c:v>-9.44950515461075E-3</c:v>
                </c:pt>
                <c:pt idx="7684">
                  <c:v>-1.89405422182581E-2</c:v>
                </c:pt>
                <c:pt idx="7685">
                  <c:v>-2.36878029847493E-2</c:v>
                </c:pt>
                <c:pt idx="7686">
                  <c:v>-2.25023065452487E-2</c:v>
                </c:pt>
                <c:pt idx="7687">
                  <c:v>-1.56809678373152E-2</c:v>
                </c:pt>
                <c:pt idx="7688">
                  <c:v>-4.9322334568640798E-3</c:v>
                </c:pt>
                <c:pt idx="7689">
                  <c:v>7.0518093902136999E-3</c:v>
                </c:pt>
                <c:pt idx="7690">
                  <c:v>1.7269682829262899E-2</c:v>
                </c:pt>
                <c:pt idx="7691">
                  <c:v>2.3162257070388902E-2</c:v>
                </c:pt>
                <c:pt idx="7692">
                  <c:v>2.3253700340024799E-2</c:v>
                </c:pt>
                <c:pt idx="7693">
                  <c:v>1.7521110104017499E-2</c:v>
                </c:pt>
                <c:pt idx="7694">
                  <c:v>7.4002491493830999E-3</c:v>
                </c:pt>
                <c:pt idx="7695">
                  <c:v>-4.5740501125271903E-3</c:v>
                </c:pt>
                <c:pt idx="7696">
                  <c:v>-1.54027501484082E-2</c:v>
                </c:pt>
                <c:pt idx="7697">
                  <c:v>-2.2373735857895399E-2</c:v>
                </c:pt>
                <c:pt idx="7698">
                  <c:v>-2.3741080625192101E-2</c:v>
                </c:pt>
                <c:pt idx="7699">
                  <c:v>-1.91623244709377E-2</c:v>
                </c:pt>
                <c:pt idx="7700">
                  <c:v>-9.7842452785061908E-3</c:v>
                </c:pt>
                <c:pt idx="7701">
                  <c:v>2.0443588409783499E-3</c:v>
                </c:pt>
                <c:pt idx="7702">
                  <c:v>1.33609406064583E-2</c:v>
                </c:pt>
                <c:pt idx="7703">
                  <c:v>2.13311919117927E-2</c:v>
                </c:pt>
                <c:pt idx="7704">
                  <c:v>2.3958913873711098E-2</c:v>
                </c:pt>
                <c:pt idx="7705">
                  <c:v>2.0585977225647398E-2</c:v>
                </c:pt>
                <c:pt idx="7706">
                  <c:v>1.2057154875289E-2</c:v>
                </c:pt>
                <c:pt idx="7707">
                  <c:v>5.0854328925595998E-4</c:v>
                </c:pt>
                <c:pt idx="7708">
                  <c:v>-1.11674361183448E-2</c:v>
                </c:pt>
                <c:pt idx="7709">
                  <c:v>-2.0046461872362E-2</c:v>
                </c:pt>
                <c:pt idx="7710">
                  <c:v>-2.3904726891225199E-2</c:v>
                </c:pt>
                <c:pt idx="7711">
                  <c:v>-2.1775904766021401E-2</c:v>
                </c:pt>
                <c:pt idx="7712">
                  <c:v>-1.4193172204261801E-2</c:v>
                </c:pt>
                <c:pt idx="7713">
                  <c:v>-3.0556716158968099E-3</c:v>
                </c:pt>
                <c:pt idx="7714">
                  <c:v>8.8471408846801103E-3</c:v>
                </c:pt>
                <c:pt idx="7715">
                  <c:v>1.8534132067011402E-2</c:v>
                </c:pt>
                <c:pt idx="7716">
                  <c:v>2.3579134895751599E-2</c:v>
                </c:pt>
                <c:pt idx="7717">
                  <c:v>2.2718597115517498E-2</c:v>
                </c:pt>
                <c:pt idx="7718">
                  <c:v>1.6168045751757398E-2</c:v>
                </c:pt>
                <c:pt idx="7719">
                  <c:v>5.56810703019561E-3</c:v>
                </c:pt>
                <c:pt idx="7720">
                  <c:v>-6.4263986391070102E-3</c:v>
                </c:pt>
                <c:pt idx="7721">
                  <c:v>-1.6811372902762401E-2</c:v>
                </c:pt>
                <c:pt idx="7722">
                  <c:v>-2.2985834532734901E-2</c:v>
                </c:pt>
                <c:pt idx="7723">
                  <c:v>-2.3403351310218801E-2</c:v>
                </c:pt>
                <c:pt idx="7724">
                  <c:v>-1.7959353568207201E-2</c:v>
                </c:pt>
                <c:pt idx="7725">
                  <c:v>-8.0173243132970699E-3</c:v>
                </c:pt>
                <c:pt idx="7726">
                  <c:v>3.9326935517475896E-3</c:v>
                </c:pt>
                <c:pt idx="7727">
                  <c:v>1.4897743920097401E-2</c:v>
                </c:pt>
                <c:pt idx="7728">
                  <c:v>2.2131561904765201E-2</c:v>
                </c:pt>
                <c:pt idx="7729">
                  <c:v>2.3822392916142E-2</c:v>
                </c:pt>
                <c:pt idx="7730">
                  <c:v>1.9546757838274399E-2</c:v>
                </c:pt>
                <c:pt idx="7731">
                  <c:v>1.0375516000528801E-2</c:v>
                </c:pt>
                <c:pt idx="7732">
                  <c:v>-1.39433818457763E-3</c:v>
                </c:pt>
                <c:pt idx="7733">
                  <c:v>-1.28149717215105E-2</c:v>
                </c:pt>
                <c:pt idx="7734">
                  <c:v>-2.1026016092477999E-2</c:v>
                </c:pt>
                <c:pt idx="7735">
                  <c:v>-2.3970964297150298E-2</c:v>
                </c:pt>
                <c:pt idx="7736">
                  <c:v>-2.0912235788534701E-2</c:v>
                </c:pt>
                <c:pt idx="7737">
                  <c:v>-1.2615908096588101E-2</c:v>
                </c:pt>
                <c:pt idx="7738">
                  <c:v>-1.15984795843915E-3</c:v>
                </c:pt>
                <c:pt idx="7739">
                  <c:v>1.05867032960752E-2</c:v>
                </c:pt>
                <c:pt idx="7740">
                  <c:v>1.96817490349484E-2</c:v>
                </c:pt>
                <c:pt idx="7741">
                  <c:v>2.3847378631311901E-2</c:v>
                </c:pt>
                <c:pt idx="7742">
                  <c:v>2.20402843110666E-2</c:v>
                </c:pt>
                <c:pt idx="7743">
                  <c:v>1.47130640571172E-2</c:v>
                </c:pt>
                <c:pt idx="7744">
                  <c:v>3.7008656368398801E-3</c:v>
                </c:pt>
                <c:pt idx="7745">
                  <c:v>-8.2382375406876603E-3</c:v>
                </c:pt>
                <c:pt idx="7746">
                  <c:v>-1.8114023019834599E-2</c:v>
                </c:pt>
                <c:pt idx="7747">
                  <c:v>-2.34530390624232E-2</c:v>
                </c:pt>
                <c:pt idx="7748">
                  <c:v>-2.2918095979736399E-2</c:v>
                </c:pt>
                <c:pt idx="7749">
                  <c:v>-1.6643173585378802E-2</c:v>
                </c:pt>
                <c:pt idx="7750">
                  <c:v>-6.1998651198099603E-3</c:v>
                </c:pt>
                <c:pt idx="7751">
                  <c:v>5.7962380261862602E-3</c:v>
                </c:pt>
                <c:pt idx="7752">
                  <c:v>1.6340637401273901E-2</c:v>
                </c:pt>
                <c:pt idx="7753">
                  <c:v>2.2792422769257501E-2</c:v>
                </c:pt>
                <c:pt idx="7754">
                  <c:v>2.3535704460754901E-2</c:v>
                </c:pt>
                <c:pt idx="7755">
                  <c:v>1.83843229651456E-2</c:v>
                </c:pt>
                <c:pt idx="7756">
                  <c:v>8.6284737348558994E-3</c:v>
                </c:pt>
                <c:pt idx="7757">
                  <c:v>-3.2884302694935201E-3</c:v>
                </c:pt>
                <c:pt idx="7758">
                  <c:v>-1.4381726512907899E-2</c:v>
                </c:pt>
                <c:pt idx="7759">
                  <c:v>-2.1873030133410399E-2</c:v>
                </c:pt>
                <c:pt idx="7760">
                  <c:v>-2.3886097666572501E-2</c:v>
                </c:pt>
                <c:pt idx="7761">
                  <c:v>-1.9916743860549199E-2</c:v>
                </c:pt>
                <c:pt idx="7762">
                  <c:v>-1.09591180001426E-2</c:v>
                </c:pt>
                <c:pt idx="7763">
                  <c:v>7.4328694883211597E-4</c:v>
                </c:pt>
                <c:pt idx="7764">
                  <c:v>1.2259531070454299E-2</c:v>
                </c:pt>
                <c:pt idx="7765">
                  <c:v>2.07052995828719E-2</c:v>
                </c:pt>
                <c:pt idx="7766">
                  <c:v>2.3965297368405799E-2</c:v>
                </c:pt>
                <c:pt idx="7767">
                  <c:v>2.1223037758111001E-2</c:v>
                </c:pt>
                <c:pt idx="7768">
                  <c:v>1.31653366831294E-2</c:v>
                </c:pt>
                <c:pt idx="7769">
                  <c:v>1.81029536403861E-3</c:v>
                </c:pt>
                <c:pt idx="7770">
                  <c:v>-9.9981456592327708E-3</c:v>
                </c:pt>
                <c:pt idx="7771">
                  <c:v>-1.9302489078156501E-2</c:v>
                </c:pt>
                <c:pt idx="7772">
                  <c:v>-2.37724043635072E-2</c:v>
                </c:pt>
                <c:pt idx="7773">
                  <c:v>-2.2288373502727301E-2</c:v>
                </c:pt>
                <c:pt idx="7774">
                  <c:v>-1.5222081231158299E-2</c:v>
                </c:pt>
                <c:pt idx="7775">
                  <c:v>-4.34332428430947E-3</c:v>
                </c:pt>
                <c:pt idx="7776">
                  <c:v>7.6232451735724401E-3</c:v>
                </c:pt>
                <c:pt idx="7777">
                  <c:v>1.7680525586553399E-2</c:v>
                </c:pt>
                <c:pt idx="7778">
                  <c:v>2.33096086843642E-2</c:v>
                </c:pt>
                <c:pt idx="7779">
                  <c:v>2.31006556848618E-2</c:v>
                </c:pt>
                <c:pt idx="7780">
                  <c:v>1.7106000163021901E-2</c:v>
                </c:pt>
                <c:pt idx="7781">
                  <c:v>6.8270407824323701E-3</c:v>
                </c:pt>
                <c:pt idx="7782">
                  <c:v>-5.1617933140037202E-3</c:v>
                </c:pt>
                <c:pt idx="7783">
                  <c:v>-1.5857824253506601E-2</c:v>
                </c:pt>
                <c:pt idx="7784">
                  <c:v>-2.2582164733919E-2</c:v>
                </c:pt>
                <c:pt idx="7785">
                  <c:v>-2.3650661967141998E-2</c:v>
                </c:pt>
                <c:pt idx="7786">
                  <c:v>-1.8795704192638998E-2</c:v>
                </c:pt>
                <c:pt idx="7787">
                  <c:v>-9.2332457030060103E-3</c:v>
                </c:pt>
                <c:pt idx="7788">
                  <c:v>2.6417364518427902E-3</c:v>
                </c:pt>
                <c:pt idx="7789">
                  <c:v>1.3855079324184401E-2</c:v>
                </c:pt>
                <c:pt idx="7790">
                  <c:v>2.15983316291119E-2</c:v>
                </c:pt>
                <c:pt idx="7791">
                  <c:v>2.3932147791206199E-2</c:v>
                </c:pt>
                <c:pt idx="7792">
                  <c:v>2.02720090747266E-2</c:v>
                </c:pt>
                <c:pt idx="7793">
                  <c:v>1.15346199270674E-2</c:v>
                </c:pt>
                <c:pt idx="7794">
                  <c:v>-9.1686336912888406E-5</c:v>
                </c:pt>
                <c:pt idx="7795">
                  <c:v>-1.1695029189032599E-2</c:v>
                </c:pt>
                <c:pt idx="7796">
                  <c:v>-2.0369279430065199E-2</c:v>
                </c:pt>
                <c:pt idx="7797">
                  <c:v>-2.3941917276002301E-2</c:v>
                </c:pt>
                <c:pt idx="7798">
                  <c:v>-2.1518153415292601E-2</c:v>
                </c:pt>
                <c:pt idx="7799">
                  <c:v>-1.3705034542790401E-2</c:v>
                </c:pt>
                <c:pt idx="7800">
                  <c:v>-2.4594047491845001E-3</c:v>
                </c:pt>
                <c:pt idx="7801">
                  <c:v>9.40219822089409E-3</c:v>
                </c:pt>
                <c:pt idx="7802">
                  <c:v>1.8908962319546498E-2</c:v>
                </c:pt>
                <c:pt idx="7803">
                  <c:v>2.3679859502582501E-2</c:v>
                </c:pt>
                <c:pt idx="7804">
                  <c:v>2.2519988974013101E-2</c:v>
                </c:pt>
                <c:pt idx="7805">
                  <c:v>1.57198475030331E-2</c:v>
                </c:pt>
                <c:pt idx="7806">
                  <c:v>4.9825727060643704E-3</c:v>
                </c:pt>
                <c:pt idx="7807">
                  <c:v>-7.00261833477524E-3</c:v>
                </c:pt>
                <c:pt idx="7808">
                  <c:v>-1.7233960172579998E-2</c:v>
                </c:pt>
                <c:pt idx="7809">
                  <c:v>-2.3148949773434999E-2</c:v>
                </c:pt>
                <c:pt idx="7810">
                  <c:v>-2.3266141297874601E-2</c:v>
                </c:pt>
                <c:pt idx="7811">
                  <c:v>-1.7556183401599298E-2</c:v>
                </c:pt>
                <c:pt idx="7812">
                  <c:v>-7.4491704617386497E-3</c:v>
                </c:pt>
                <c:pt idx="7813">
                  <c:v>4.52353343156312E-3</c:v>
                </c:pt>
                <c:pt idx="7814">
                  <c:v>1.53632903149658E-2</c:v>
                </c:pt>
                <c:pt idx="7815">
                  <c:v>2.2355215832051401E-2</c:v>
                </c:pt>
                <c:pt idx="7816">
                  <c:v>2.3748138862309E-2</c:v>
                </c:pt>
                <c:pt idx="7817">
                  <c:v>1.91931931917434E-2</c:v>
                </c:pt>
                <c:pt idx="7818">
                  <c:v>9.83119322037934E-3</c:v>
                </c:pt>
                <c:pt idx="7819">
                  <c:v>-1.9930900813238E-3</c:v>
                </c:pt>
                <c:pt idx="7820">
                  <c:v>-1.33181916079261E-2</c:v>
                </c:pt>
                <c:pt idx="7821">
                  <c:v>-2.1307669426260899E-2</c:v>
                </c:pt>
                <c:pt idx="7822">
                  <c:v>-2.39605092536039E-2</c:v>
                </c:pt>
                <c:pt idx="7823">
                  <c:v>-2.06122908981737E-2</c:v>
                </c:pt>
                <c:pt idx="7824">
                  <c:v>-1.2101596417926399E-2</c:v>
                </c:pt>
                <c:pt idx="7825">
                  <c:v>-5.5998204195560695E-4</c:v>
                </c:pt>
                <c:pt idx="7826">
                  <c:v>1.11218833102994E-2</c:v>
                </c:pt>
                <c:pt idx="7827">
                  <c:v>2.00182039923349E-2</c:v>
                </c:pt>
                <c:pt idx="7828">
                  <c:v>2.3900841300568298E-2</c:v>
                </c:pt>
                <c:pt idx="7829">
                  <c:v>2.1797364635019301E-2</c:v>
                </c:pt>
                <c:pt idx="7830">
                  <c:v>1.4234602775596499E-2</c:v>
                </c:pt>
                <c:pt idx="7831">
                  <c:v>3.1066963459609799E-3</c:v>
                </c:pt>
                <c:pt idx="7832">
                  <c:v>-8.7993014560654795E-3</c:v>
                </c:pt>
                <c:pt idx="7833">
                  <c:v>-1.85014596215171E-2</c:v>
                </c:pt>
                <c:pt idx="7834">
                  <c:v>-2.3569812450036899E-2</c:v>
                </c:pt>
                <c:pt idx="7835">
                  <c:v>-2.2734959533943801E-2</c:v>
                </c:pt>
                <c:pt idx="7836">
                  <c:v>-1.6205994965124801E-2</c:v>
                </c:pt>
                <c:pt idx="7837">
                  <c:v>-5.6181384225964101E-3</c:v>
                </c:pt>
                <c:pt idx="7838">
                  <c:v>6.3768157402718196E-3</c:v>
                </c:pt>
                <c:pt idx="7839">
                  <c:v>1.6774656842095999E-2</c:v>
                </c:pt>
                <c:pt idx="7840">
                  <c:v>2.2971181075401199E-2</c:v>
                </c:pt>
                <c:pt idx="7841">
                  <c:v>2.3414430505510401E-2</c:v>
                </c:pt>
                <c:pt idx="7842">
                  <c:v>1.7993390562933E-2</c:v>
                </c:pt>
                <c:pt idx="7843">
                  <c:v>8.0657943309778001E-3</c:v>
                </c:pt>
                <c:pt idx="7844">
                  <c:v>-3.8819301277262098E-3</c:v>
                </c:pt>
                <c:pt idx="7845">
                  <c:v>-1.4857401104195001E-2</c:v>
                </c:pt>
                <c:pt idx="7846">
                  <c:v>-2.2111743805493099E-2</c:v>
                </c:pt>
                <c:pt idx="7847">
                  <c:v>-2.3828063099405501E-2</c:v>
                </c:pt>
                <c:pt idx="7848">
                  <c:v>-1.95764961715E-2</c:v>
                </c:pt>
                <c:pt idx="7849">
                  <c:v>-1.0421874333676801E-2</c:v>
                </c:pt>
                <c:pt idx="7850">
                  <c:v>1.34297058363033E-3</c:v>
                </c:pt>
                <c:pt idx="7851">
                  <c:v>1.27714601870826E-2</c:v>
                </c:pt>
                <c:pt idx="7852">
                  <c:v>2.1001258358293001E-2</c:v>
                </c:pt>
                <c:pt idx="7853">
                  <c:v>2.3971161091320501E-2</c:v>
                </c:pt>
                <c:pt idx="7854">
                  <c:v>2.0937337822739498E-2</c:v>
                </c:pt>
                <c:pt idx="7855">
                  <c:v>1.26596284106391E-2</c:v>
                </c:pt>
                <c:pt idx="7856">
                  <c:v>1.21123652846121E-3</c:v>
                </c:pt>
                <c:pt idx="7857">
                  <c:v>-1.0540517056235699E-2</c:v>
                </c:pt>
                <c:pt idx="7858">
                  <c:v>-1.96523327555779E-2</c:v>
                </c:pt>
                <c:pt idx="7859">
                  <c:v>-2.3842099802064001E-2</c:v>
                </c:pt>
                <c:pt idx="7860">
                  <c:v>-2.2060465047473998E-2</c:v>
                </c:pt>
                <c:pt idx="7861">
                  <c:v>-1.4753649968554499E-2</c:v>
                </c:pt>
                <c:pt idx="7862">
                  <c:v>-3.7516917300108102E-3</c:v>
                </c:pt>
                <c:pt idx="7863">
                  <c:v>8.1899009761199296E-3</c:v>
                </c:pt>
                <c:pt idx="7864">
                  <c:v>1.8080282176324299E-2</c:v>
                </c:pt>
                <c:pt idx="7865">
                  <c:v>2.3442344543540598E-2</c:v>
                </c:pt>
                <c:pt idx="7866">
                  <c:v>2.2933126294079401E-2</c:v>
                </c:pt>
                <c:pt idx="7867">
                  <c:v>1.6680164297479101E-2</c:v>
                </c:pt>
                <c:pt idx="7868">
                  <c:v>6.2495516763482499E-3</c:v>
                </c:pt>
                <c:pt idx="7869">
                  <c:v>-5.7462999315280204E-3</c:v>
                </c:pt>
                <c:pt idx="7870">
                  <c:v>-1.6302955074096299E-2</c:v>
                </c:pt>
                <c:pt idx="7871">
                  <c:v>-2.2776433982166399E-2</c:v>
                </c:pt>
                <c:pt idx="7872">
                  <c:v>-2.3545413704664401E-2</c:v>
                </c:pt>
                <c:pt idx="7873">
                  <c:v>-1.8417298499686902E-2</c:v>
                </c:pt>
                <c:pt idx="7874">
                  <c:v>-8.6764566328377205E-3</c:v>
                </c:pt>
                <c:pt idx="7875">
                  <c:v>3.2374576225350101E-3</c:v>
                </c:pt>
                <c:pt idx="7876">
                  <c:v>1.43405305326148E-2</c:v>
                </c:pt>
                <c:pt idx="7877">
                  <c:v>2.18519286086085E-2</c:v>
                </c:pt>
                <c:pt idx="7878">
                  <c:v>2.38903756050526E-2</c:v>
                </c:pt>
                <c:pt idx="7879">
                  <c:v>1.9945329826080799E-2</c:v>
                </c:pt>
                <c:pt idx="7880">
                  <c:v>1.1004852460323599E-2</c:v>
                </c:pt>
                <c:pt idx="7881">
                  <c:v>-6.9185847326983701E-4</c:v>
                </c:pt>
                <c:pt idx="7882">
                  <c:v>-1.22152891602545E-2</c:v>
                </c:pt>
                <c:pt idx="7883">
                  <c:v>-2.0679324898901001E-2</c:v>
                </c:pt>
                <c:pt idx="7884">
                  <c:v>-2.3964095431399601E-2</c:v>
                </c:pt>
                <c:pt idx="7885">
                  <c:v>-2.12469096006489E-2</c:v>
                </c:pt>
                <c:pt idx="7886">
                  <c:v>-1.32083034541576E-2</c:v>
                </c:pt>
                <c:pt idx="7887">
                  <c:v>-1.86159576920671E-3</c:v>
                </c:pt>
                <c:pt idx="7888">
                  <c:v>9.9513601246437808E-3</c:v>
                </c:pt>
                <c:pt idx="7889">
                  <c:v>1.9271936141520899E-2</c:v>
                </c:pt>
                <c:pt idx="7890">
                  <c:v>2.3765736197341899E-2</c:v>
                </c:pt>
                <c:pt idx="7891">
                  <c:v>2.2307260190614801E-2</c:v>
                </c:pt>
                <c:pt idx="7892">
                  <c:v>1.5261792484952699E-2</c:v>
                </c:pt>
                <c:pt idx="7893">
                  <c:v>4.3939141741471304E-3</c:v>
                </c:pt>
                <c:pt idx="7894">
                  <c:v>-7.5744471994381897E-3</c:v>
                </c:pt>
                <c:pt idx="7895">
                  <c:v>-1.7645741283465102E-2</c:v>
                </c:pt>
                <c:pt idx="7896">
                  <c:v>-2.3297549996816599E-2</c:v>
                </c:pt>
                <c:pt idx="7897">
                  <c:v>-2.3114342785957798E-2</c:v>
                </c:pt>
                <c:pt idx="7898">
                  <c:v>-1.7142005033383399E-2</c:v>
                </c:pt>
                <c:pt idx="7899">
                  <c:v>-6.8763457789192397E-3</c:v>
                </c:pt>
                <c:pt idx="7900">
                  <c:v>5.1115369336274799E-3</c:v>
                </c:pt>
                <c:pt idx="7901">
                  <c:v>1.58192035114742E-2</c:v>
                </c:pt>
                <c:pt idx="7902">
                  <c:v>2.2564852434658202E-2</c:v>
                </c:pt>
                <c:pt idx="7903">
                  <c:v>2.3658994083400199E-2</c:v>
                </c:pt>
                <c:pt idx="7904">
                  <c:v>1.8827593894210799E-2</c:v>
                </c:pt>
                <c:pt idx="7905">
                  <c:v>9.2807060163033594E-3</c:v>
                </c:pt>
                <c:pt idx="7906">
                  <c:v>-2.59059225670764E-3</c:v>
                </c:pt>
                <c:pt idx="7907">
                  <c:v>-1.3813060628158499E-2</c:v>
                </c:pt>
                <c:pt idx="7908">
                  <c:v>-2.1575962275280101E-2</c:v>
                </c:pt>
                <c:pt idx="7909">
                  <c:v>-2.3935030323005101E-2</c:v>
                </c:pt>
                <c:pt idx="7910">
                  <c:v>-2.0299421544185198E-2</c:v>
                </c:pt>
                <c:pt idx="7911">
                  <c:v>-1.1579696711155101E-2</c:v>
                </c:pt>
                <c:pt idx="7912">
                  <c:v>4.0234998406845101E-5</c:v>
                </c:pt>
                <c:pt idx="7913">
                  <c:v>1.1650089603018001E-2</c:v>
                </c:pt>
                <c:pt idx="7914">
                  <c:v>2.03421069946444E-2</c:v>
                </c:pt>
                <c:pt idx="7915">
                  <c:v>2.3939317496191902E-2</c:v>
                </c:pt>
                <c:pt idx="7916">
                  <c:v>2.1540777422074098E-2</c:v>
                </c:pt>
                <c:pt idx="7917">
                  <c:v>1.37472160133161E-2</c:v>
                </c:pt>
                <c:pt idx="7918">
                  <c:v>2.5105790724864801E-3</c:v>
                </c:pt>
                <c:pt idx="7919">
                  <c:v>-9.3548479715493092E-3</c:v>
                </c:pt>
                <c:pt idx="7920">
                  <c:v>-1.88772953078469E-2</c:v>
                </c:pt>
                <c:pt idx="7921">
                  <c:v>-2.3671806928056101E-2</c:v>
                </c:pt>
                <c:pt idx="7922">
                  <c:v>-2.2537567653904699E-2</c:v>
                </c:pt>
                <c:pt idx="7923">
                  <c:v>-1.5758654747913499E-2</c:v>
                </c:pt>
                <c:pt idx="7924">
                  <c:v>-5.0328890007106802E-3</c:v>
                </c:pt>
                <c:pt idx="7925">
                  <c:v>6.9533950184968397E-3</c:v>
                </c:pt>
                <c:pt idx="7926">
                  <c:v>1.71981581195907E-2</c:v>
                </c:pt>
                <c:pt idx="7927">
                  <c:v>2.3135535830005799E-2</c:v>
                </c:pt>
                <c:pt idx="7928">
                  <c:v>2.3278475069351399E-2</c:v>
                </c:pt>
                <c:pt idx="7929">
                  <c:v>1.75911758184026E-2</c:v>
                </c:pt>
                <c:pt idx="7930">
                  <c:v>7.4980574560028204E-3</c:v>
                </c:pt>
                <c:pt idx="7931">
                  <c:v>-4.4729959108244198E-3</c:v>
                </c:pt>
                <c:pt idx="7932">
                  <c:v>-1.53237597033335E-2</c:v>
                </c:pt>
                <c:pt idx="7933">
                  <c:v>-2.2336592816439099E-2</c:v>
                </c:pt>
                <c:pt idx="7934">
                  <c:v>-2.3755087692505499E-2</c:v>
                </c:pt>
                <c:pt idx="7935">
                  <c:v>-1.92239734901186E-2</c:v>
                </c:pt>
                <c:pt idx="7936">
                  <c:v>-9.8780958702579993E-3</c:v>
                </c:pt>
                <c:pt idx="7937">
                  <c:v>1.9418121395666499E-3</c:v>
                </c:pt>
                <c:pt idx="7938">
                  <c:v>1.3275381252908801E-2</c:v>
                </c:pt>
                <c:pt idx="7939">
                  <c:v>2.1284048776973701E-2</c:v>
                </c:pt>
                <c:pt idx="7940">
                  <c:v>2.3961994248192599E-2</c:v>
                </c:pt>
                <c:pt idx="7941">
                  <c:v>2.0638509610531399E-2</c:v>
                </c:pt>
                <c:pt idx="7942">
                  <c:v>1.2145982208894001E-2</c:v>
                </c:pt>
                <c:pt idx="7943">
                  <c:v>6.1141821483579495E-4</c:v>
                </c:pt>
                <c:pt idx="7944">
                  <c:v>-1.1076279264091301E-2</c:v>
                </c:pt>
                <c:pt idx="7945">
                  <c:v>-1.9989853889078701E-2</c:v>
                </c:pt>
                <c:pt idx="7946">
                  <c:v>-2.38968455994957E-2</c:v>
                </c:pt>
                <c:pt idx="7947">
                  <c:v>-2.1818724084251499E-2</c:v>
                </c:pt>
                <c:pt idx="7948">
                  <c:v>-1.4275967768569001E-2</c:v>
                </c:pt>
                <c:pt idx="7949">
                  <c:v>-3.15770676357389E-3</c:v>
                </c:pt>
                <c:pt idx="7950">
                  <c:v>8.7514214893489092E-3</c:v>
                </c:pt>
                <c:pt idx="7951">
                  <c:v>1.84687019403868E-2</c:v>
                </c:pt>
                <c:pt idx="7952">
                  <c:v>2.35603814189458E-2</c:v>
                </c:pt>
                <c:pt idx="7953">
                  <c:v>2.2751217213134601E-2</c:v>
                </c:pt>
                <c:pt idx="7954">
                  <c:v>1.6243869517988899E-2</c:v>
                </c:pt>
                <c:pt idx="7955">
                  <c:v>5.6681439324121896E-3</c:v>
                </c:pt>
                <c:pt idx="7956">
                  <c:v>-6.3272034636493004E-3</c:v>
                </c:pt>
                <c:pt idx="7957">
                  <c:v>-1.67378635011192E-2</c:v>
                </c:pt>
                <c:pt idx="7958">
                  <c:v>-2.2956421790566901E-2</c:v>
                </c:pt>
                <c:pt idx="7959">
                  <c:v>-2.3425401831265399E-2</c:v>
                </c:pt>
                <c:pt idx="7960">
                  <c:v>-1.80273446626808E-2</c:v>
                </c:pt>
                <c:pt idx="7961">
                  <c:v>-8.1142271898005901E-3</c:v>
                </c:pt>
                <c:pt idx="7962">
                  <c:v>3.8311488197762199E-3</c:v>
                </c:pt>
                <c:pt idx="7963">
                  <c:v>1.4816989840718201E-2</c:v>
                </c:pt>
                <c:pt idx="7964">
                  <c:v>2.2091823838120601E-2</c:v>
                </c:pt>
                <c:pt idx="7965">
                  <c:v>2.38336235075403E-2</c:v>
                </c:pt>
                <c:pt idx="7966">
                  <c:v>1.9606144316430301E-2</c:v>
                </c:pt>
                <c:pt idx="7967">
                  <c:v>1.04681846535812E-2</c:v>
                </c:pt>
                <c:pt idx="7968">
                  <c:v>-1.2915967956602899E-3</c:v>
                </c:pt>
                <c:pt idx="7969">
                  <c:v>-1.2727889814943801E-2</c:v>
                </c:pt>
                <c:pt idx="7970">
                  <c:v>-2.0976403871978602E-2</c:v>
                </c:pt>
                <c:pt idx="7971">
                  <c:v>-2.3971247451114099E-2</c:v>
                </c:pt>
                <c:pt idx="7972">
                  <c:v>-2.0962343399294901E-2</c:v>
                </c:pt>
                <c:pt idx="7973">
                  <c:v>-1.27032904021847E-2</c:v>
                </c:pt>
                <c:pt idx="7974">
                  <c:v>-1.2626195183550999E-3</c:v>
                </c:pt>
                <c:pt idx="7975">
                  <c:v>1.04942822565694E-2</c:v>
                </c:pt>
                <c:pt idx="7976">
                  <c:v>1.9622825938535399E-2</c:v>
                </c:pt>
                <c:pt idx="7977">
                  <c:v>2.3836711133020699E-2</c:v>
                </c:pt>
                <c:pt idx="7978">
                  <c:v>2.2080544152020699E-2</c:v>
                </c:pt>
                <c:pt idx="7979">
                  <c:v>1.47941679103956E-2</c:v>
                </c:pt>
                <c:pt idx="7980">
                  <c:v>3.8025005392572802E-3</c:v>
                </c:pt>
                <c:pt idx="7981">
                  <c:v>-8.14152668093889E-3</c:v>
                </c:pt>
                <c:pt idx="7982">
                  <c:v>-1.8046458037529099E-2</c:v>
                </c:pt>
                <c:pt idx="7983">
                  <c:v>-2.3431542026522201E-2</c:v>
                </c:pt>
                <c:pt idx="7984">
                  <c:v>-2.2948050956239099E-2</c:v>
                </c:pt>
                <c:pt idx="7985">
                  <c:v>-1.6717078164592999E-2</c:v>
                </c:pt>
                <c:pt idx="7986">
                  <c:v>-6.2992094414007502E-3</c:v>
                </c:pt>
                <c:pt idx="7987">
                  <c:v>5.69633536384875E-3</c:v>
                </c:pt>
                <c:pt idx="7988">
                  <c:v>1.62651976397232E-2</c:v>
                </c:pt>
                <c:pt idx="7989">
                  <c:v>2.2760340264768301E-2</c:v>
                </c:pt>
                <c:pt idx="7990">
                  <c:v>2.3555014475601901E-2</c:v>
                </c:pt>
                <c:pt idx="7991">
                  <c:v>1.8450189186319799E-2</c:v>
                </c:pt>
                <c:pt idx="7992">
                  <c:v>8.7243995586597893E-3</c:v>
                </c:pt>
                <c:pt idx="7993">
                  <c:v>-3.1864700607122298E-3</c:v>
                </c:pt>
                <c:pt idx="7994">
                  <c:v>-1.42992684859537E-2</c:v>
                </c:pt>
                <c:pt idx="7995">
                  <c:v>-2.18307264126665E-2</c:v>
                </c:pt>
                <c:pt idx="7996">
                  <c:v>-2.3894543481332301E-2</c:v>
                </c:pt>
                <c:pt idx="7997">
                  <c:v>-1.99738239041122E-2</c:v>
                </c:pt>
                <c:pt idx="7998">
                  <c:v>-1.1050536221499501E-2</c:v>
                </c:pt>
                <c:pt idx="7999">
                  <c:v>6.4042681033758895E-4</c:v>
                </c:pt>
                <c:pt idx="8000">
                  <c:v>1.21709909746061E-2</c:v>
                </c:pt>
                <c:pt idx="8001">
                  <c:v>2.0653254945938102E-2</c:v>
                </c:pt>
                <c:pt idx="8002">
                  <c:v>2.3962783092567899E-2</c:v>
                </c:pt>
                <c:pt idx="8003">
                  <c:v>2.12706835593501E-2</c:v>
                </c:pt>
                <c:pt idx="8004">
                  <c:v>1.3251209374952E-2</c:v>
                </c:pt>
                <c:pt idx="8005">
                  <c:v>1.91288759806233E-3</c:v>
                </c:pt>
                <c:pt idx="8006">
                  <c:v>-9.9045287444552398E-3</c:v>
                </c:pt>
                <c:pt idx="8007">
                  <c:v>-1.9241294419688401E-2</c:v>
                </c:pt>
                <c:pt idx="8008">
                  <c:v>-2.3758958543185899E-2</c:v>
                </c:pt>
                <c:pt idx="8009">
                  <c:v>-2.23260441096641E-2</c:v>
                </c:pt>
                <c:pt idx="8010">
                  <c:v>-1.5301433428154401E-2</c:v>
                </c:pt>
                <c:pt idx="8011">
                  <c:v>-4.4444838213619497E-3</c:v>
                </c:pt>
                <c:pt idx="8012">
                  <c:v>7.5256143300666198E-3</c:v>
                </c:pt>
                <c:pt idx="8013">
                  <c:v>1.7610875687008001E-2</c:v>
                </c:pt>
                <c:pt idx="8014">
                  <c:v>2.3285383978197099E-2</c:v>
                </c:pt>
                <c:pt idx="8015">
                  <c:v>2.3127923400011598E-2</c:v>
                </c:pt>
                <c:pt idx="8016">
                  <c:v>1.71779309310728E-2</c:v>
                </c:pt>
                <c:pt idx="8017">
                  <c:v>6.9256190962998397E-3</c:v>
                </c:pt>
                <c:pt idx="8018">
                  <c:v>-5.0612570045631897E-3</c:v>
                </c:pt>
                <c:pt idx="8019">
                  <c:v>-1.57805098908744E-2</c:v>
                </c:pt>
                <c:pt idx="8020">
                  <c:v>-2.25474361798399E-2</c:v>
                </c:pt>
                <c:pt idx="8021">
                  <c:v>-2.3667217203425201E-2</c:v>
                </c:pt>
                <c:pt idx="8022">
                  <c:v>-1.8859396857656401E-2</c:v>
                </c:pt>
                <c:pt idx="8023">
                  <c:v>-9.3281235736832908E-3</c:v>
                </c:pt>
                <c:pt idx="8024">
                  <c:v>2.5394361267963399E-3</c:v>
                </c:pt>
                <c:pt idx="8025">
                  <c:v>1.3770978295801701E-2</c:v>
                </c:pt>
                <c:pt idx="8026">
                  <c:v>2.15534935216764E-2</c:v>
                </c:pt>
                <c:pt idx="8027">
                  <c:v>2.3937802586880601E-2</c:v>
                </c:pt>
                <c:pt idx="8028">
                  <c:v>2.0326740494854299E-2</c:v>
                </c:pt>
                <c:pt idx="8029">
                  <c:v>1.16247201479484E-2</c:v>
                </c:pt>
                <c:pt idx="8030">
                  <c:v>1.1216525460564601E-5</c:v>
                </c:pt>
                <c:pt idx="8031">
                  <c:v>-1.16050963454112E-2</c:v>
                </c:pt>
                <c:pt idx="8032">
                  <c:v>-2.0314840843783599E-2</c:v>
                </c:pt>
                <c:pt idx="8033">
                  <c:v>-2.39366074287072E-2</c:v>
                </c:pt>
                <c:pt idx="8034">
                  <c:v>-2.15633021911791E-2</c:v>
                </c:pt>
                <c:pt idx="8035">
                  <c:v>-1.37893341508549E-2</c:v>
                </c:pt>
                <c:pt idx="8036">
                  <c:v>-2.5617418296305199E-3</c:v>
                </c:pt>
                <c:pt idx="8037">
                  <c:v>9.3074546247174407E-3</c:v>
                </c:pt>
                <c:pt idx="8038">
                  <c:v>1.8845541329048299E-2</c:v>
                </c:pt>
                <c:pt idx="8039">
                  <c:v>2.3663645298268199E-2</c:v>
                </c:pt>
                <c:pt idx="8040">
                  <c:v>2.2555042503938898E-2</c:v>
                </c:pt>
                <c:pt idx="8041">
                  <c:v>1.5797389393172701E-2</c:v>
                </c:pt>
                <c:pt idx="8042">
                  <c:v>5.0831821089974303E-3</c:v>
                </c:pt>
                <c:pt idx="8043">
                  <c:v>-6.90413966814875E-3</c:v>
                </c:pt>
                <c:pt idx="8044">
                  <c:v>-1.7162276835234001E-2</c:v>
                </c:pt>
                <c:pt idx="8045">
                  <c:v>-2.3122015301898901E-2</c:v>
                </c:pt>
                <c:pt idx="8046">
                  <c:v>-2.3290701597633998E-2</c:v>
                </c:pt>
                <c:pt idx="8047">
                  <c:v>-1.7626087193218402E-2</c:v>
                </c:pt>
                <c:pt idx="8048">
                  <c:v>-7.54690990695479E-3</c:v>
                </c:pt>
                <c:pt idx="8049">
                  <c:v>4.4224377831358101E-3</c:v>
                </c:pt>
                <c:pt idx="8050">
                  <c:v>1.52841584956278E-2</c:v>
                </c:pt>
                <c:pt idx="8051">
                  <c:v>2.23178668968541E-2</c:v>
                </c:pt>
                <c:pt idx="8052">
                  <c:v>2.3761927083768598E-2</c:v>
                </c:pt>
                <c:pt idx="8053">
                  <c:v>1.9254665224259299E-2</c:v>
                </c:pt>
                <c:pt idx="8054">
                  <c:v>9.9249530120631892E-3</c:v>
                </c:pt>
                <c:pt idx="8055">
                  <c:v>-1.89052525194272E-3</c:v>
                </c:pt>
                <c:pt idx="8056">
                  <c:v>-1.3232509738632299E-2</c:v>
                </c:pt>
                <c:pt idx="8057">
                  <c:v>-2.1260330072750699E-2</c:v>
                </c:pt>
                <c:pt idx="8058">
                  <c:v>-2.3963368850636001E-2</c:v>
                </c:pt>
                <c:pt idx="8059">
                  <c:v>-2.0664633241931799E-2</c:v>
                </c:pt>
                <c:pt idx="8060">
                  <c:v>-1.21903120437079E-2</c:v>
                </c:pt>
                <c:pt idx="8061">
                  <c:v>-6.62851570931719E-4</c:v>
                </c:pt>
                <c:pt idx="8062">
                  <c:v>1.1030624189816899E-2</c:v>
                </c:pt>
                <c:pt idx="8063">
                  <c:v>1.9961411693201401E-2</c:v>
                </c:pt>
                <c:pt idx="8064">
                  <c:v>2.3892739806415601E-2</c:v>
                </c:pt>
                <c:pt idx="8065">
                  <c:v>2.1839983015315902E-2</c:v>
                </c:pt>
                <c:pt idx="8066">
                  <c:v>1.4317266992612E-2</c:v>
                </c:pt>
                <c:pt idx="8067">
                  <c:v>3.2087026337321799E-3</c:v>
                </c:pt>
                <c:pt idx="8068">
                  <c:v>-8.7035012051119194E-3</c:v>
                </c:pt>
                <c:pt idx="8069">
                  <c:v>-1.8435859174534101E-2</c:v>
                </c:pt>
                <c:pt idx="8070">
                  <c:v>-2.3550841845927001E-2</c:v>
                </c:pt>
                <c:pt idx="8071">
                  <c:v>-2.27673700781914E-2</c:v>
                </c:pt>
                <c:pt idx="8072">
                  <c:v>-1.62816692358627E-2</c:v>
                </c:pt>
                <c:pt idx="8073">
                  <c:v>-5.71812332926916E-3</c:v>
                </c:pt>
                <c:pt idx="8074">
                  <c:v>6.2775620378017101E-3</c:v>
                </c:pt>
                <c:pt idx="8075">
                  <c:v>1.67009930493375E-2</c:v>
                </c:pt>
                <c:pt idx="8076">
                  <c:v>2.2941556746227599E-2</c:v>
                </c:pt>
                <c:pt idx="8077">
                  <c:v>2.3436265236939299E-2</c:v>
                </c:pt>
                <c:pt idx="8078">
                  <c:v>1.8061215711025098E-2</c:v>
                </c:pt>
                <c:pt idx="8079">
                  <c:v>8.16262266663682E-3</c:v>
                </c:pt>
                <c:pt idx="8080">
                  <c:v>-3.7803498618454601E-3</c:v>
                </c:pt>
                <c:pt idx="8081">
                  <c:v>-1.4776510315840499E-2</c:v>
                </c:pt>
                <c:pt idx="8082">
                  <c:v>-2.2071802094418402E-2</c:v>
                </c:pt>
                <c:pt idx="8083">
                  <c:v>-2.3839074114929599E-2</c:v>
                </c:pt>
                <c:pt idx="8084">
                  <c:v>-1.96357021364774E-2</c:v>
                </c:pt>
                <c:pt idx="8085">
                  <c:v>-1.05144467468918E-2</c:v>
                </c:pt>
                <c:pt idx="8086">
                  <c:v>1.24021705734489E-3</c:v>
                </c:pt>
                <c:pt idx="8087">
                  <c:v>1.2684260805821501E-2</c:v>
                </c:pt>
                <c:pt idx="8088">
                  <c:v>2.0951452748038901E-2</c:v>
                </c:pt>
                <c:pt idx="8089">
                  <c:v>2.3971223376133E-2</c:v>
                </c:pt>
                <c:pt idx="8090">
                  <c:v>2.0987252403000999E-2</c:v>
                </c:pt>
                <c:pt idx="8091">
                  <c:v>1.27468938700755E-2</c:v>
                </c:pt>
                <c:pt idx="8092">
                  <c:v>1.3139966914010399E-3</c:v>
                </c:pt>
                <c:pt idx="8093">
                  <c:v>-1.04479991100785E-2</c:v>
                </c:pt>
                <c:pt idx="8094">
                  <c:v>-1.9593228719758E-2</c:v>
                </c:pt>
                <c:pt idx="8095">
                  <c:v>-2.3831212649007401E-2</c:v>
                </c:pt>
                <c:pt idx="8096">
                  <c:v>-2.21005215322027E-2</c:v>
                </c:pt>
                <c:pt idx="8097">
                  <c:v>-1.4834617695975799E-2</c:v>
                </c:pt>
                <c:pt idx="8098">
                  <c:v>-3.8532918305047002E-3</c:v>
                </c:pt>
                <c:pt idx="8099">
                  <c:v>8.0931148780033699E-3</c:v>
                </c:pt>
                <c:pt idx="8100">
                  <c:v>1.80125507592757E-2</c:v>
                </c:pt>
                <c:pt idx="8101">
                  <c:v>2.3420631561135E-2</c:v>
                </c:pt>
                <c:pt idx="8102">
                  <c:v>2.29628698974579E-2</c:v>
                </c:pt>
                <c:pt idx="8103">
                  <c:v>1.6753915016659598E-2</c:v>
                </c:pt>
                <c:pt idx="8104">
                  <c:v>6.3488381861957002E-3</c:v>
                </c:pt>
                <c:pt idx="8105">
                  <c:v>-5.6463445533336603E-3</c:v>
                </c:pt>
                <c:pt idx="8106">
                  <c:v>-1.6227365272102001E-2</c:v>
                </c:pt>
                <c:pt idx="8107">
                  <c:v>-2.2744141691206601E-2</c:v>
                </c:pt>
                <c:pt idx="8108">
                  <c:v>-2.3564506729336899E-2</c:v>
                </c:pt>
                <c:pt idx="8109">
                  <c:v>-1.8482994873518E-2</c:v>
                </c:pt>
                <c:pt idx="8110">
                  <c:v>-8.7723022914506007E-3</c:v>
                </c:pt>
                <c:pt idx="8111">
                  <c:v>3.1354678189232199E-3</c:v>
                </c:pt>
                <c:pt idx="8112">
                  <c:v>1.4257940563017499E-2</c:v>
                </c:pt>
                <c:pt idx="8113">
                  <c:v>2.1809423643262198E-2</c:v>
                </c:pt>
                <c:pt idx="8114">
                  <c:v>2.3898601276210098E-2</c:v>
                </c:pt>
                <c:pt idx="8115">
                  <c:v>2.00022259633722E-2</c:v>
                </c:pt>
                <c:pt idx="8116">
                  <c:v>1.10961690732064E-2</c:v>
                </c:pt>
                <c:pt idx="8117">
                  <c:v>-5.8899219697938299E-4</c:v>
                </c:pt>
                <c:pt idx="8118">
                  <c:v>-1.2126636717589401E-2</c:v>
                </c:pt>
                <c:pt idx="8119">
                  <c:v>-2.06270898440865E-2</c:v>
                </c:pt>
                <c:pt idx="8120">
                  <c:v>-2.39613603579567E-2</c:v>
                </c:pt>
                <c:pt idx="8121">
                  <c:v>-2.12943595246886E-2</c:v>
                </c:pt>
                <c:pt idx="8122">
                  <c:v>-1.32940542478463E-2</c:v>
                </c:pt>
                <c:pt idx="8123">
                  <c:v>-1.9641706143056202E-3</c:v>
                </c:pt>
                <c:pt idx="8124">
                  <c:v>9.8576517344177907E-3</c:v>
                </c:pt>
                <c:pt idx="8125">
                  <c:v>1.92105640538245E-2</c:v>
                </c:pt>
                <c:pt idx="8126">
                  <c:v>2.3752071432263499E-2</c:v>
                </c:pt>
                <c:pt idx="8127">
                  <c:v>2.2344725173338398E-2</c:v>
                </c:pt>
                <c:pt idx="8128">
                  <c:v>1.53410038781391E-2</c:v>
                </c:pt>
                <c:pt idx="8129">
                  <c:v>4.4950329929811699E-3</c:v>
                </c:pt>
                <c:pt idx="8130">
                  <c:v>-7.4767467904291902E-3</c:v>
                </c:pt>
                <c:pt idx="8131">
                  <c:v>-1.75759289578068E-2</c:v>
                </c:pt>
                <c:pt idx="8132">
                  <c:v>-2.3273110684554201E-2</c:v>
                </c:pt>
                <c:pt idx="8133">
                  <c:v>-2.3141397464458102E-2</c:v>
                </c:pt>
                <c:pt idx="8134">
                  <c:v>-1.72137776905808E-2</c:v>
                </c:pt>
                <c:pt idx="8135">
                  <c:v>-6.9748605075735303E-3</c:v>
                </c:pt>
                <c:pt idx="8136">
                  <c:v>5.01095375844885E-3</c:v>
                </c:pt>
                <c:pt idx="8137">
                  <c:v>1.5741743569967399E-2</c:v>
                </c:pt>
                <c:pt idx="8138">
                  <c:v>2.2529916049700199E-2</c:v>
                </c:pt>
                <c:pt idx="8139">
                  <c:v>2.3675331289333398E-2</c:v>
                </c:pt>
                <c:pt idx="8140">
                  <c:v>1.8891112936460501E-2</c:v>
                </c:pt>
                <c:pt idx="8141">
                  <c:v>9.3754981566946099E-3</c:v>
                </c:pt>
                <c:pt idx="8142">
                  <c:v>-2.48826829778358E-3</c:v>
                </c:pt>
                <c:pt idx="8143">
                  <c:v>-1.3728832520986001E-2</c:v>
                </c:pt>
                <c:pt idx="8144">
                  <c:v>-2.1530925471813601E-2</c:v>
                </c:pt>
                <c:pt idx="8145">
                  <c:v>-2.3940464570061E-2</c:v>
                </c:pt>
                <c:pt idx="8146">
                  <c:v>-2.0353965800876599E-2</c:v>
                </c:pt>
                <c:pt idx="8147">
                  <c:v>-1.1669690030025701E-2</c:v>
                </c:pt>
                <c:pt idx="8148">
                  <c:v>-6.2667997653779699E-5</c:v>
                </c:pt>
                <c:pt idx="8149">
                  <c:v>1.1560049623494601E-2</c:v>
                </c:pt>
                <c:pt idx="8150">
                  <c:v>2.0287481103097301E-2</c:v>
                </c:pt>
                <c:pt idx="8151">
                  <c:v>2.3933787086033501E-2</c:v>
                </c:pt>
                <c:pt idx="8152">
                  <c:v>2.15857276188367E-2</c:v>
                </c:pt>
                <c:pt idx="8153">
                  <c:v>1.3831388761369899E-2</c:v>
                </c:pt>
                <c:pt idx="8154">
                  <c:v>2.61289278491143E-3</c:v>
                </c:pt>
                <c:pt idx="8155">
                  <c:v>-9.2600183987381797E-3</c:v>
                </c:pt>
                <c:pt idx="8156">
                  <c:v>-1.8813700529440099E-2</c:v>
                </c:pt>
                <c:pt idx="8157">
                  <c:v>-2.3655374650818999E-2</c:v>
                </c:pt>
                <c:pt idx="8158">
                  <c:v>-2.2572413443609701E-2</c:v>
                </c:pt>
                <c:pt idx="8159">
                  <c:v>-1.58360512603615E-2</c:v>
                </c:pt>
                <c:pt idx="8160">
                  <c:v>-5.1334517992258997E-3</c:v>
                </c:pt>
                <c:pt idx="8161">
                  <c:v>6.8548525106488199E-3</c:v>
                </c:pt>
                <c:pt idx="8162">
                  <c:v>1.7126316484813799E-2</c:v>
                </c:pt>
                <c:pt idx="8163">
                  <c:v>2.3108388251403E-2</c:v>
                </c:pt>
                <c:pt idx="8164">
                  <c:v>2.33028208263951E-2</c:v>
                </c:pt>
                <c:pt idx="8165">
                  <c:v>1.7660917365211099E-2</c:v>
                </c:pt>
                <c:pt idx="8166">
                  <c:v>7.5957275895328601E-3</c:v>
                </c:pt>
                <c:pt idx="8167">
                  <c:v>-4.37185928141701E-3</c:v>
                </c:pt>
                <c:pt idx="8168">
                  <c:v>-1.524448687429E-2</c:v>
                </c:pt>
                <c:pt idx="8169">
                  <c:v>-2.2299038159566201E-2</c:v>
                </c:pt>
                <c:pt idx="8170">
                  <c:v>-2.37686570045893E-2</c:v>
                </c:pt>
                <c:pt idx="8171">
                  <c:v>-1.9285268252769799E-2</c:v>
                </c:pt>
                <c:pt idx="8172">
                  <c:v>-9.9717644299255198E-3</c:v>
                </c:pt>
                <c:pt idx="8173">
                  <c:v>1.8392296547291101E-3</c:v>
                </c:pt>
                <c:pt idx="8174">
                  <c:v>1.3189577262604399E-2</c:v>
                </c:pt>
                <c:pt idx="8175">
                  <c:v>2.1236513422863298E-2</c:v>
                </c:pt>
                <c:pt idx="8176">
                  <c:v>2.3964633054601302E-2</c:v>
                </c:pt>
                <c:pt idx="8177">
                  <c:v>2.0690661672024001E-2</c:v>
                </c:pt>
                <c:pt idx="8178">
                  <c:v>1.2234585718141899E-2</c:v>
                </c:pt>
                <c:pt idx="8179">
                  <c:v>7.1428187329154204E-4</c:v>
                </c:pt>
                <c:pt idx="8180">
                  <c:v>-1.09849182978077E-2</c:v>
                </c:pt>
                <c:pt idx="8181">
                  <c:v>-1.9932877535735301E-2</c:v>
                </c:pt>
                <c:pt idx="8182">
                  <c:v>-2.38885239402431E-2</c:v>
                </c:pt>
                <c:pt idx="8183">
                  <c:v>-2.1861141330273198E-2</c:v>
                </c:pt>
                <c:pt idx="8184">
                  <c:v>-1.4358500257461399E-2</c:v>
                </c:pt>
                <c:pt idx="8185">
                  <c:v>-3.2596837214995101E-3</c:v>
                </c:pt>
                <c:pt idx="8186">
                  <c:v>8.6555408241216804E-3</c:v>
                </c:pt>
                <c:pt idx="8187">
                  <c:v>1.8402931475264499E-2</c:v>
                </c:pt>
                <c:pt idx="8188">
                  <c:v>2.35411937749288E-2</c:v>
                </c:pt>
                <c:pt idx="8189">
                  <c:v>2.2783418054698398E-2</c:v>
                </c:pt>
                <c:pt idx="8190">
                  <c:v>1.6319393944604198E-2</c:v>
                </c:pt>
                <c:pt idx="8191">
                  <c:v>5.7680763829138296E-3</c:v>
                </c:pt>
                <c:pt idx="8192">
                  <c:v>-6.2278916914254596E-3</c:v>
                </c:pt>
                <c:pt idx="8193">
                  <c:v>-1.6664045656612E-2</c:v>
                </c:pt>
                <c:pt idx="8194">
                  <c:v>-2.2926586010866001E-2</c:v>
                </c:pt>
                <c:pt idx="8195">
                  <c:v>-2.3447020672484602E-2</c:v>
                </c:pt>
                <c:pt idx="8196">
                  <c:v>-1.8095003551923099E-2</c:v>
                </c:pt>
                <c:pt idx="8197">
                  <c:v>-8.2109805385300605E-3</c:v>
                </c:pt>
                <c:pt idx="8198">
                  <c:v>3.7295334879631102E-3</c:v>
                </c:pt>
                <c:pt idx="8199">
                  <c:v>1.4735962716049799E-2</c:v>
                </c:pt>
                <c:pt idx="8200">
                  <c:v>2.2051678666625898E-2</c:v>
                </c:pt>
                <c:pt idx="8201">
                  <c:v>2.38444148964627E-2</c:v>
                </c:pt>
                <c:pt idx="8202">
                  <c:v>1.9665169495469301E-2</c:v>
                </c:pt>
                <c:pt idx="8203">
                  <c:v>1.0560660400480801E-2</c:v>
                </c:pt>
                <c:pt idx="8204">
                  <c:v>-1.1888316053889399E-3</c:v>
                </c:pt>
                <c:pt idx="8205">
                  <c:v>-1.26405733607131E-2</c:v>
                </c:pt>
                <c:pt idx="8206">
                  <c:v>-2.0926405101422699E-2</c:v>
                </c:pt>
                <c:pt idx="8207">
                  <c:v>-2.39710888664884E-2</c:v>
                </c:pt>
                <c:pt idx="8208">
                  <c:v>-2.1012064719102799E-2</c:v>
                </c:pt>
                <c:pt idx="8209">
                  <c:v>-1.2790438613431701E-2</c:v>
                </c:pt>
                <c:pt idx="8210">
                  <c:v>-1.365367810906E-3</c:v>
                </c:pt>
                <c:pt idx="8211">
                  <c:v>1.0401667829988E-2</c:v>
                </c:pt>
                <c:pt idx="8212">
                  <c:v>1.9563541235598999E-2</c:v>
                </c:pt>
                <c:pt idx="8213">
                  <c:v>2.38256043753554E-2</c:v>
                </c:pt>
                <c:pt idx="8214">
                  <c:v>2.2120397095985001E-2</c:v>
                </c:pt>
                <c:pt idx="8215">
                  <c:v>1.4874999138944E-2</c:v>
                </c:pt>
                <c:pt idx="8216">
                  <c:v>3.9040653697592202E-3</c:v>
                </c:pt>
                <c:pt idx="8217">
                  <c:v>-8.0446657903450302E-3</c:v>
                </c:pt>
                <c:pt idx="8218">
                  <c:v>-1.79785604977739E-2</c:v>
                </c:pt>
                <c:pt idx="8219">
                  <c:v>-2.3409613197643099E-2</c:v>
                </c:pt>
                <c:pt idx="8220">
                  <c:v>-2.29775830494655E-2</c:v>
                </c:pt>
                <c:pt idx="8221">
                  <c:v>-1.6790674683972499E-2</c:v>
                </c:pt>
                <c:pt idx="8222">
                  <c:v>-6.3984376820950799E-3</c:v>
                </c:pt>
                <c:pt idx="8223">
                  <c:v>5.5963277302887903E-3</c:v>
                </c:pt>
                <c:pt idx="8224">
                  <c:v>1.6189458145524999E-2</c:v>
                </c:pt>
                <c:pt idx="8225">
                  <c:v>2.27278383361076E-2</c:v>
                </c:pt>
                <c:pt idx="8226">
                  <c:v>2.3573890422139001E-2</c:v>
                </c:pt>
                <c:pt idx="8227">
                  <c:v>1.85157154101467E-2</c:v>
                </c:pt>
                <c:pt idx="8228">
                  <c:v>8.8201646105237706E-3</c:v>
                </c:pt>
                <c:pt idx="8229">
                  <c:v>-3.0844511321336801E-3</c:v>
                </c:pt>
                <c:pt idx="8230">
                  <c:v>-1.4216546954202601E-2</c:v>
                </c:pt>
                <c:pt idx="8231">
                  <c:v>-2.17880203985369E-2</c:v>
                </c:pt>
                <c:pt idx="8232">
                  <c:v>-2.3902548970992001E-2</c:v>
                </c:pt>
                <c:pt idx="8233">
                  <c:v>-2.00305358730134E-2</c:v>
                </c:pt>
                <c:pt idx="8234">
                  <c:v>-1.11417508052154E-2</c:v>
                </c:pt>
                <c:pt idx="8235">
                  <c:v>5.3755487015286099E-4</c:v>
                </c:pt>
                <c:pt idx="8236">
                  <c:v>1.2082226593542999E-2</c:v>
                </c:pt>
                <c:pt idx="8237">
                  <c:v>2.0600829713888099E-2</c:v>
                </c:pt>
                <c:pt idx="8238">
                  <c:v>2.39598272341205E-2</c:v>
                </c:pt>
                <c:pt idx="8239">
                  <c:v>2.1317937387590202E-2</c:v>
                </c:pt>
                <c:pt idx="8240">
                  <c:v>1.33368378754554E-2</c:v>
                </c:pt>
                <c:pt idx="8241">
                  <c:v>2.0154445816773598E-3</c:v>
                </c:pt>
                <c:pt idx="8242">
                  <c:v>-9.81072931049232E-3</c:v>
                </c:pt>
                <c:pt idx="8243">
                  <c:v>-1.9179745185503101E-2</c:v>
                </c:pt>
                <c:pt idx="8244">
                  <c:v>-2.3745074896303599E-2</c:v>
                </c:pt>
                <c:pt idx="8245">
                  <c:v>-2.2363303295574399E-2</c:v>
                </c:pt>
                <c:pt idx="8246">
                  <c:v>-1.5380503652606899E-2</c:v>
                </c:pt>
                <c:pt idx="8247">
                  <c:v>-4.5455614561263598E-3</c:v>
                </c:pt>
                <c:pt idx="8248">
                  <c:v>7.4278448056571003E-3</c:v>
                </c:pt>
                <c:pt idx="8249">
                  <c:v>1.7540901256859899E-2</c:v>
                </c:pt>
                <c:pt idx="8250">
                  <c:v>2.3260730172430698E-2</c:v>
                </c:pt>
                <c:pt idx="8251">
                  <c:v>2.31547649172224E-2</c:v>
                </c:pt>
                <c:pt idx="8252">
                  <c:v>1.72495451467625E-2</c:v>
                </c:pt>
                <c:pt idx="8253">
                  <c:v>7.0240697858867203E-3</c:v>
                </c:pt>
                <c:pt idx="8254">
                  <c:v>-4.9606274270299301E-3</c:v>
                </c:pt>
                <c:pt idx="8255">
                  <c:v>-1.5702904727348501E-2</c:v>
                </c:pt>
                <c:pt idx="8256">
                  <c:v>-2.2512292124953901E-2</c:v>
                </c:pt>
                <c:pt idx="8257">
                  <c:v>-2.3683336303743301E-2</c:v>
                </c:pt>
                <c:pt idx="8258">
                  <c:v>-1.8922741984508201E-2</c:v>
                </c:pt>
                <c:pt idx="8259">
                  <c:v>-9.4228295470841009E-3</c:v>
                </c:pt>
                <c:pt idx="8260">
                  <c:v>2.4370890053979199E-3</c:v>
                </c:pt>
                <c:pt idx="8261">
                  <c:v>1.3686623497875401E-2</c:v>
                </c:pt>
                <c:pt idx="8262">
                  <c:v>2.1508258229662E-2</c:v>
                </c:pt>
                <c:pt idx="8263">
                  <c:v>2.3943016260282501E-2</c:v>
                </c:pt>
                <c:pt idx="8264">
                  <c:v>2.03810973368257E-2</c:v>
                </c:pt>
                <c:pt idx="8265">
                  <c:v>1.1714606150212199E-2</c:v>
                </c:pt>
                <c:pt idx="8266">
                  <c:v>1.14119181137531E-4</c:v>
                </c:pt>
                <c:pt idx="8267">
                  <c:v>-1.1514949644797001E-2</c:v>
                </c:pt>
                <c:pt idx="8268">
                  <c:v>-2.0260027898630701E-2</c:v>
                </c:pt>
                <c:pt idx="8269">
                  <c:v>-2.3930856481163901E-2</c:v>
                </c:pt>
                <c:pt idx="8270">
                  <c:v>-2.16080536017338E-2</c:v>
                </c:pt>
                <c:pt idx="8271">
                  <c:v>-1.38733796511167E-2</c:v>
                </c:pt>
                <c:pt idx="8272">
                  <c:v>-2.6640317026783802E-3</c:v>
                </c:pt>
                <c:pt idx="8273">
                  <c:v>9.2125395121486608E-3</c:v>
                </c:pt>
                <c:pt idx="8274">
                  <c:v>1.8781773055711999E-2</c:v>
                </c:pt>
                <c:pt idx="8275">
                  <c:v>2.36469950238112E-2</c:v>
                </c:pt>
                <c:pt idx="8276">
                  <c:v>2.2589680392889701E-2</c:v>
                </c:pt>
                <c:pt idx="8277">
                  <c:v>1.5874640171365799E-2</c:v>
                </c:pt>
                <c:pt idx="8278">
                  <c:v>5.1836978398052099E-3</c:v>
                </c:pt>
                <c:pt idx="8279">
                  <c:v>-6.8055337730613804E-3</c:v>
                </c:pt>
                <c:pt idx="8280">
                  <c:v>-1.70902772339982E-2</c:v>
                </c:pt>
                <c:pt idx="8281">
                  <c:v>-2.3094654741297401E-2</c:v>
                </c:pt>
                <c:pt idx="8282">
                  <c:v>-2.33148326998018E-2</c:v>
                </c:pt>
                <c:pt idx="8283">
                  <c:v>-1.7695666173919301E-2</c:v>
                </c:pt>
                <c:pt idx="8284">
                  <c:v>-7.6445102788355E-3</c:v>
                </c:pt>
                <c:pt idx="8285">
                  <c:v>4.3212606386815499E-3</c:v>
                </c:pt>
                <c:pt idx="8286">
                  <c:v>1.5204745022086E-2</c:v>
                </c:pt>
                <c:pt idx="8287">
                  <c:v>2.2280106691318701E-2</c:v>
                </c:pt>
                <c:pt idx="8288">
                  <c:v>2.3775277423963199E-2</c:v>
                </c:pt>
                <c:pt idx="8289">
                  <c:v>1.9315782434662799E-2</c:v>
                </c:pt>
                <c:pt idx="8290">
                  <c:v>1.00185299081862E-2</c:v>
                </c:pt>
                <c:pt idx="8291">
                  <c:v>-1.7879255842429701E-3</c:v>
                </c:pt>
                <c:pt idx="8292">
                  <c:v>-1.3146584022613501E-2</c:v>
                </c:pt>
                <c:pt idx="8293">
                  <c:v>-2.1212598937034099E-2</c:v>
                </c:pt>
                <c:pt idx="8294">
                  <c:v>-2.3965786854264402E-2</c:v>
                </c:pt>
                <c:pt idx="8295">
                  <c:v>-2.0716594780896099E-2</c:v>
                </c:pt>
                <c:pt idx="8296">
                  <c:v>-1.22788030282287E-2</c:v>
                </c:pt>
                <c:pt idx="8297">
                  <c:v>-7.6570888497748402E-4</c:v>
                </c:pt>
                <c:pt idx="8298">
                  <c:v>1.09391617986294E-2</c:v>
                </c:pt>
                <c:pt idx="8299">
                  <c:v>1.9904251548136499E-2</c:v>
                </c:pt>
                <c:pt idx="8300">
                  <c:v>2.38841980204006E-2</c:v>
                </c:pt>
                <c:pt idx="8301">
                  <c:v>2.1882198931647799E-2</c:v>
                </c:pt>
                <c:pt idx="8302">
                  <c:v>1.43996673731568E-2</c:v>
                </c:pt>
                <c:pt idx="8303">
                  <c:v>3.3106497920075998E-3</c:v>
                </c:pt>
                <c:pt idx="8304">
                  <c:v>-8.6075405673301901E-3</c:v>
                </c:pt>
                <c:pt idx="8305">
                  <c:v>-1.8369918994275002E-2</c:v>
                </c:pt>
                <c:pt idx="8306">
                  <c:v>-2.35314372503997E-2</c:v>
                </c:pt>
                <c:pt idx="8307">
                  <c:v>-2.2799361068723E-2</c:v>
                </c:pt>
                <c:pt idx="8308">
                  <c:v>-1.6357043470416902E-2</c:v>
                </c:pt>
                <c:pt idx="8309">
                  <c:v>-5.8180028632140498E-3</c:v>
                </c:pt>
                <c:pt idx="8310">
                  <c:v>6.1781926533502696E-3</c:v>
                </c:pt>
                <c:pt idx="8311">
                  <c:v>1.6627021493158301E-2</c:v>
                </c:pt>
                <c:pt idx="8312">
                  <c:v>2.29115096534519E-2</c:v>
                </c:pt>
                <c:pt idx="8313">
                  <c:v>2.34576680883514E-2</c:v>
                </c:pt>
                <c:pt idx="8314">
                  <c:v>1.81287080297153E-2</c:v>
                </c:pt>
                <c:pt idx="8315">
                  <c:v>8.2593005826970805E-3</c:v>
                </c:pt>
                <c:pt idx="8316">
                  <c:v>-3.6786999322386302E-3</c:v>
                </c:pt>
                <c:pt idx="8317">
                  <c:v>-1.4695347228147601E-2</c:v>
                </c:pt>
                <c:pt idx="8318">
                  <c:v>-2.20314536474512E-2</c:v>
                </c:pt>
                <c:pt idx="8319">
                  <c:v>-2.38496458275347E-2</c:v>
                </c:pt>
                <c:pt idx="8320">
                  <c:v>-1.96945462576508E-2</c:v>
                </c:pt>
                <c:pt idx="8321">
                  <c:v>-1.06068254014431E-2</c:v>
                </c:pt>
                <c:pt idx="8322">
                  <c:v>1.1374406765236099E-3</c:v>
                </c:pt>
                <c:pt idx="8323">
                  <c:v>1.2596827680885299E-2</c:v>
                </c:pt>
                <c:pt idx="8324">
                  <c:v>2.0901261047523802E-2</c:v>
                </c:pt>
                <c:pt idx="8325">
                  <c:v>2.39708439227997E-2</c:v>
                </c:pt>
                <c:pt idx="8326">
                  <c:v>2.1036780233290701E-2</c:v>
                </c:pt>
                <c:pt idx="8327">
                  <c:v>1.2833924431643899E-2</c:v>
                </c:pt>
                <c:pt idx="8328">
                  <c:v>1.4167326402048899E-3</c:v>
                </c:pt>
                <c:pt idx="8329">
                  <c:v>-1.03552886297447E-2</c:v>
                </c:pt>
                <c:pt idx="8330">
                  <c:v>-1.9533763622827899E-2</c:v>
                </c:pt>
                <c:pt idx="8331">
                  <c:v>-2.3819886337901899E-2</c:v>
                </c:pt>
                <c:pt idx="8332">
                  <c:v>-2.21401707518014E-2</c:v>
                </c:pt>
                <c:pt idx="8333">
                  <c:v>-1.4915312053264299E-2</c:v>
                </c:pt>
                <c:pt idx="8334">
                  <c:v>-3.9548209231087504E-3</c:v>
                </c:pt>
                <c:pt idx="8335">
                  <c:v>7.9961796411672694E-3</c:v>
                </c:pt>
                <c:pt idx="8336">
                  <c:v>1.7944487409615701E-2</c:v>
                </c:pt>
                <c:pt idx="8337">
                  <c:v>2.3398486986807802E-2</c:v>
                </c:pt>
                <c:pt idx="8338">
                  <c:v>2.2992190344478799E-2</c:v>
                </c:pt>
                <c:pt idx="8339">
                  <c:v>1.6827356997181301E-2</c:v>
                </c:pt>
                <c:pt idx="8340">
                  <c:v>6.4480077005955498E-3</c:v>
                </c:pt>
                <c:pt idx="8341">
                  <c:v>-5.5462851251400699E-3</c:v>
                </c:pt>
                <c:pt idx="8342">
                  <c:v>-1.6151476434629299E-2</c:v>
                </c:pt>
                <c:pt idx="8343">
                  <c:v>-2.27114302745802E-2</c:v>
                </c:pt>
                <c:pt idx="8344">
                  <c:v>-2.3583165510777701E-2</c:v>
                </c:pt>
                <c:pt idx="8345">
                  <c:v>-1.8548350645463299E-2</c:v>
                </c:pt>
                <c:pt idx="8346">
                  <c:v>-8.86798629537912E-3</c:v>
                </c:pt>
                <c:pt idx="8347">
                  <c:v>3.03342023537589E-3</c:v>
                </c:pt>
                <c:pt idx="8348">
                  <c:v>1.4175087850208001E-2</c:v>
                </c:pt>
                <c:pt idx="8349">
                  <c:v>2.1766516777094701E-2</c:v>
                </c:pt>
                <c:pt idx="8350">
                  <c:v>2.3906386547490999E-2</c:v>
                </c:pt>
                <c:pt idx="8351">
                  <c:v>2.0058753502612998E-2</c:v>
                </c:pt>
                <c:pt idx="8352">
                  <c:v>1.11872812075327E-2</c:v>
                </c:pt>
                <c:pt idx="8353">
                  <c:v>-4.8611506682814899E-4</c:v>
                </c:pt>
                <c:pt idx="8354">
                  <c:v>-1.2037760807063E-2</c:v>
                </c:pt>
                <c:pt idx="8355">
                  <c:v>-2.05744746763224E-2</c:v>
                </c:pt>
                <c:pt idx="8356">
                  <c:v>-2.3958183728122199E-2</c:v>
                </c:pt>
                <c:pt idx="8357">
                  <c:v>-2.1341417039432199E-2</c:v>
                </c:pt>
                <c:pt idx="8358">
                  <c:v>-1.33795600606767E-2</c:v>
                </c:pt>
                <c:pt idx="8359">
                  <c:v>-2.06670926396003E-3</c:v>
                </c:pt>
                <c:pt idx="8360">
                  <c:v>9.7637616888489702E-3</c:v>
                </c:pt>
                <c:pt idx="8361">
                  <c:v>1.9148837956705599E-2</c:v>
                </c:pt>
                <c:pt idx="8362">
                  <c:v>2.3737968967538801E-2</c:v>
                </c:pt>
                <c:pt idx="8363">
                  <c:v>2.2381778390783501E-2</c:v>
                </c:pt>
                <c:pt idx="8364">
                  <c:v>1.5419932569583499E-2</c:v>
                </c:pt>
                <c:pt idx="8365">
                  <c:v>4.5960689780145097E-3</c:v>
                </c:pt>
                <c:pt idx="8366">
                  <c:v>-7.3789086010402401E-3</c:v>
                </c:pt>
                <c:pt idx="8367">
                  <c:v>-1.75057927455388E-2</c:v>
                </c:pt>
                <c:pt idx="8368">
                  <c:v>-2.3248242498863099E-2</c:v>
                </c:pt>
                <c:pt idx="8369">
                  <c:v>-2.31680256967212E-2</c:v>
                </c:pt>
                <c:pt idx="8370">
                  <c:v>-1.7285233134838401E-2</c:v>
                </c:pt>
                <c:pt idx="8371">
                  <c:v>-7.0732467045338003E-3</c:v>
                </c:pt>
                <c:pt idx="8372">
                  <c:v>4.9102782421582203E-3</c:v>
                </c:pt>
                <c:pt idx="8373">
                  <c:v>1.5663993541946999E-2</c:v>
                </c:pt>
                <c:pt idx="8374">
                  <c:v>2.2494564486793898E-2</c:v>
                </c:pt>
                <c:pt idx="8375">
                  <c:v>2.3691232209776199E-2</c:v>
                </c:pt>
                <c:pt idx="8376">
                  <c:v>1.8954283856085399E-2</c:v>
                </c:pt>
                <c:pt idx="8377">
                  <c:v>9.4701175267976005E-3</c:v>
                </c:pt>
                <c:pt idx="8378">
                  <c:v>-2.3858984854207401E-3</c:v>
                </c:pt>
                <c:pt idx="8379">
                  <c:v>-1.36443514209258E-2</c:v>
                </c:pt>
                <c:pt idx="8380">
                  <c:v>-2.1485491899648799E-2</c:v>
                </c:pt>
                <c:pt idx="8381">
                  <c:v>-2.3945457645789699E-2</c:v>
                </c:pt>
                <c:pt idx="8382">
                  <c:v>-2.0408134977707701E-2</c:v>
                </c:pt>
                <c:pt idx="8383">
                  <c:v>-1.1759468301580801E-2</c:v>
                </c:pt>
                <c:pt idx="8384">
                  <c:v>-1.6556983887785101E-4</c:v>
                </c:pt>
                <c:pt idx="8385">
                  <c:v>1.14697966170928E-2</c:v>
                </c:pt>
                <c:pt idx="8386">
                  <c:v>2.0232481356860101E-2</c:v>
                </c:pt>
                <c:pt idx="8387">
                  <c:v>2.3927815627599599E-2</c:v>
                </c:pt>
                <c:pt idx="8388">
                  <c:v>2.1630280037015202E-2</c:v>
                </c:pt>
                <c:pt idx="8389">
                  <c:v>1.3915306626644801E-2</c:v>
                </c:pt>
                <c:pt idx="8390">
                  <c:v>2.7151583473360198E-3</c:v>
                </c:pt>
                <c:pt idx="8391">
                  <c:v>-9.1650181836826494E-3</c:v>
                </c:pt>
                <c:pt idx="8392">
                  <c:v>-1.8749759054952901E-2</c:v>
                </c:pt>
                <c:pt idx="8393">
                  <c:v>-2.36385064558494E-2</c:v>
                </c:pt>
                <c:pt idx="8394">
                  <c:v>-2.2606843272230701E-2</c:v>
                </c:pt>
                <c:pt idx="8395">
                  <c:v>-1.5913155948407701E-2</c:v>
                </c:pt>
                <c:pt idx="8396">
                  <c:v>-5.2339199992534301E-3</c:v>
                </c:pt>
                <c:pt idx="8397">
                  <c:v>6.75618368259633E-3</c:v>
                </c:pt>
                <c:pt idx="8398">
                  <c:v>1.70541592488191E-2</c:v>
                </c:pt>
                <c:pt idx="8399">
                  <c:v>2.3080814834851901E-2</c:v>
                </c:pt>
                <c:pt idx="8400">
                  <c:v>2.33267371625159E-2</c:v>
                </c:pt>
                <c:pt idx="8401">
                  <c:v>1.7730333459256301E-2</c:v>
                </c:pt>
                <c:pt idx="8402">
                  <c:v>7.6932577501224496E-3</c:v>
                </c:pt>
                <c:pt idx="8403">
                  <c:v>-4.2706420880357799E-3</c:v>
                </c:pt>
                <c:pt idx="8404">
                  <c:v>-1.51649331221053E-2</c:v>
                </c:pt>
                <c:pt idx="8405">
                  <c:v>-2.2261072579328401E-2</c:v>
                </c:pt>
                <c:pt idx="8406">
                  <c:v>-2.3781788311390301E-2</c:v>
                </c:pt>
                <c:pt idx="8407">
                  <c:v>-1.9346207629360599E-2</c:v>
                </c:pt>
                <c:pt idx="8408">
                  <c:v>-1.0065249231398401E-2</c:v>
                </c:pt>
                <c:pt idx="8409">
                  <c:v>1.73661327684052E-3</c:v>
                </c:pt>
                <c:pt idx="8410">
                  <c:v>1.3103530216728099E-2</c:v>
                </c:pt>
                <c:pt idx="8411">
                  <c:v>2.11885867254362E-2</c:v>
                </c:pt>
                <c:pt idx="8412">
                  <c:v>2.3966830244309598E-2</c:v>
                </c:pt>
                <c:pt idx="8413">
                  <c:v>2.07424324490749E-2</c:v>
                </c:pt>
                <c:pt idx="8414">
                  <c:v>1.23229637702604E-2</c:v>
                </c:pt>
                <c:pt idx="8415">
                  <c:v>8.1713236906696897E-4</c:v>
                </c:pt>
                <c:pt idx="8416">
                  <c:v>-1.08933549030805E-2</c:v>
                </c:pt>
                <c:pt idx="8417">
                  <c:v>-1.9875533862283801E-2</c:v>
                </c:pt>
                <c:pt idx="8418">
                  <c:v>-2.3879762066817498E-2</c:v>
                </c:pt>
                <c:pt idx="8419">
                  <c:v>-2.1903155722427799E-2</c:v>
                </c:pt>
                <c:pt idx="8420">
                  <c:v>-1.44407681500426E-2</c:v>
                </c:pt>
                <c:pt idx="8421">
                  <c:v>-3.3616006104574001E-3</c:v>
                </c:pt>
                <c:pt idx="8422">
                  <c:v>8.5595006558730497E-3</c:v>
                </c:pt>
                <c:pt idx="8423">
                  <c:v>1.8336821883653001E-2</c:v>
                </c:pt>
                <c:pt idx="8424">
                  <c:v>2.35215723172876E-2</c:v>
                </c:pt>
                <c:pt idx="8425">
                  <c:v>2.2815199046816399E-2</c:v>
                </c:pt>
                <c:pt idx="8426">
                  <c:v>1.63946176398506E-2</c:v>
                </c:pt>
                <c:pt idx="8427">
                  <c:v>5.8679025401601496E-3</c:v>
                </c:pt>
                <c:pt idx="8428">
                  <c:v>-6.1284651525380504E-3</c:v>
                </c:pt>
                <c:pt idx="8429">
                  <c:v>-1.6589920729545401E-2</c:v>
                </c:pt>
                <c:pt idx="8430">
                  <c:v>-2.2896327743441601E-2</c:v>
                </c:pt>
                <c:pt idx="8431">
                  <c:v>-2.3468207435487502E-2</c:v>
                </c:pt>
                <c:pt idx="8432">
                  <c:v>-1.81623289891262E-2</c:v>
                </c:pt>
                <c:pt idx="8433">
                  <c:v>-8.3075825765290493E-3</c:v>
                </c:pt>
                <c:pt idx="8434">
                  <c:v>3.6278494288605502E-3</c:v>
                </c:pt>
                <c:pt idx="8435">
                  <c:v>1.4654664039248E-2</c:v>
                </c:pt>
                <c:pt idx="8436">
                  <c:v>2.20111271300703E-2</c:v>
                </c:pt>
                <c:pt idx="8437">
                  <c:v>2.3854766884046998E-2</c:v>
                </c:pt>
                <c:pt idx="8438">
                  <c:v>1.9723832287684099E-2</c:v>
                </c:pt>
                <c:pt idx="8439">
                  <c:v>1.06529415370982E-2</c:v>
                </c:pt>
                <c:pt idx="8440">
                  <c:v>-1.08604450750526E-3</c:v>
                </c:pt>
                <c:pt idx="8441">
                  <c:v>-1.2553023967873099E-2</c:v>
                </c:pt>
                <c:pt idx="8442">
                  <c:v>-2.087602070218E-2</c:v>
                </c:pt>
                <c:pt idx="8443">
                  <c:v>-2.3970488546195601E-2</c:v>
                </c:pt>
                <c:pt idx="8444">
                  <c:v>-2.10613988317013E-2</c:v>
                </c:pt>
                <c:pt idx="8445">
                  <c:v>-1.28773511243746E-2</c:v>
                </c:pt>
                <c:pt idx="8446">
                  <c:v>-1.4680909426615699E-3</c:v>
                </c:pt>
                <c:pt idx="8447">
                  <c:v>1.0308861723016E-2</c:v>
                </c:pt>
                <c:pt idx="8448">
                  <c:v>1.9503896018629001E-2</c:v>
                </c:pt>
                <c:pt idx="8449">
                  <c:v>2.3814058562989598E-2</c:v>
                </c:pt>
                <c:pt idx="8450">
                  <c:v>2.21598424085554E-2</c:v>
                </c:pt>
                <c:pt idx="8451">
                  <c:v>1.4955556253216399E-2</c:v>
                </c:pt>
                <c:pt idx="8452">
                  <c:v>4.0055582567240901E-3</c:v>
                </c:pt>
                <c:pt idx="8453">
                  <c:v>-7.9476566538442296E-3</c:v>
                </c:pt>
                <c:pt idx="8454">
                  <c:v>-1.7910331651774799E-2</c:v>
                </c:pt>
                <c:pt idx="8455">
                  <c:v>-2.33872529798872E-2</c:v>
                </c:pt>
                <c:pt idx="8456">
                  <c:v>-2.3006691715202501E-2</c:v>
                </c:pt>
                <c:pt idx="8457">
                  <c:v>-1.68639617872915E-2</c:v>
                </c:pt>
                <c:pt idx="8458">
                  <c:v>-6.4975480133296496E-3</c:v>
                </c:pt>
                <c:pt idx="8459">
                  <c:v>5.4962169684321998E-3</c:v>
                </c:pt>
                <c:pt idx="8460">
                  <c:v>1.6113420314395499E-2</c:v>
                </c:pt>
                <c:pt idx="8461">
                  <c:v>2.2694917582215899E-2</c:v>
                </c:pt>
                <c:pt idx="8462">
                  <c:v>2.3592331952522898E-2</c:v>
                </c:pt>
                <c:pt idx="8463">
                  <c:v>1.8580900429118599E-2</c:v>
                </c:pt>
                <c:pt idx="8464">
                  <c:v>8.9157671257036504E-3</c:v>
                </c:pt>
                <c:pt idx="8465">
                  <c:v>-2.9823753637475601E-3</c:v>
                </c:pt>
                <c:pt idx="8466">
                  <c:v>-1.41335634420346E-2</c:v>
                </c:pt>
                <c:pt idx="8467">
                  <c:v>-2.1744912878001999E-2</c:v>
                </c:pt>
                <c:pt idx="8468">
                  <c:v>-2.3910113988027601E-2</c:v>
                </c:pt>
                <c:pt idx="8469">
                  <c:v>-2.0086878722173102E-2</c:v>
                </c:pt>
                <c:pt idx="8470">
                  <c:v>-1.12327600704014E-2</c:v>
                </c:pt>
                <c:pt idx="8471">
                  <c:v>4.3467302398679801E-4</c:v>
                </c:pt>
                <c:pt idx="8472">
                  <c:v>1.1993239563001801E-2</c:v>
                </c:pt>
                <c:pt idx="8473">
                  <c:v>2.0548024852806299E-2</c:v>
                </c:pt>
                <c:pt idx="8474">
                  <c:v>2.39564298475336E-2</c:v>
                </c:pt>
                <c:pt idx="8475">
                  <c:v>2.1364798372044701E-2</c:v>
                </c:pt>
                <c:pt idx="8476">
                  <c:v>1.34222206066904E-2</c:v>
                </c:pt>
                <c:pt idx="8477">
                  <c:v>2.1179644249788398E-3</c:v>
                </c:pt>
                <c:pt idx="8478">
                  <c:v>-9.7167490858660905E-3</c:v>
                </c:pt>
                <c:pt idx="8479">
                  <c:v>-1.9117842509820699E-2</c:v>
                </c:pt>
                <c:pt idx="8480">
                  <c:v>-2.3730753678706001E-2</c:v>
                </c:pt>
                <c:pt idx="8481">
                  <c:v>-2.2400150373851398E-2</c:v>
                </c:pt>
                <c:pt idx="8482">
                  <c:v>-1.54592904474213E-2</c:v>
                </c:pt>
                <c:pt idx="8483">
                  <c:v>-4.6465553259590602E-3</c:v>
                </c:pt>
                <c:pt idx="8484">
                  <c:v>7.3299384020261704E-3</c:v>
                </c:pt>
                <c:pt idx="8485">
                  <c:v>1.7470603585587299E-2</c:v>
                </c:pt>
                <c:pt idx="8486">
                  <c:v>2.32356477213818E-2</c:v>
                </c:pt>
                <c:pt idx="8487">
                  <c:v>2.3181179741862599E-2</c:v>
                </c:pt>
                <c:pt idx="8488">
                  <c:v>1.7320841490394999E-2</c:v>
                </c:pt>
                <c:pt idx="8489">
                  <c:v>7.1223910369583197E-3</c:v>
                </c:pt>
                <c:pt idx="8490">
                  <c:v>-4.8599064357908502E-3</c:v>
                </c:pt>
                <c:pt idx="8491">
                  <c:v>-1.5625010193025399E-2</c:v>
                </c:pt>
                <c:pt idx="8492">
                  <c:v>-2.2476733216890699E-2</c:v>
                </c:pt>
                <c:pt idx="8493">
                  <c:v>-2.3699018971055801E-2</c:v>
                </c:pt>
                <c:pt idx="8494">
                  <c:v>-1.8985738405879801E-2</c:v>
                </c:pt>
                <c:pt idx="8495">
                  <c:v>-9.5173618779808601E-3</c:v>
                </c:pt>
                <c:pt idx="8496">
                  <c:v>2.3346969736850998E-3</c:v>
                </c:pt>
                <c:pt idx="8497">
                  <c:v>1.36020164848831E-2</c:v>
                </c:pt>
                <c:pt idx="8498">
                  <c:v>2.1462626586657901E-2</c:v>
                </c:pt>
                <c:pt idx="8499">
                  <c:v>2.3947788715335101E-2</c:v>
                </c:pt>
                <c:pt idx="8500">
                  <c:v>2.0435078598961001E-2</c:v>
                </c:pt>
                <c:pt idx="8501">
                  <c:v>1.18042762774529E-2</c:v>
                </c:pt>
                <c:pt idx="8502">
                  <c:v>2.1701973384318901E-4</c:v>
                </c:pt>
                <c:pt idx="8503">
                  <c:v>-1.14245907484003E-2</c:v>
                </c:pt>
                <c:pt idx="8504">
                  <c:v>-2.0204841604691302E-2</c:v>
                </c:pt>
                <c:pt idx="8505">
                  <c:v>-2.3924664539349799E-2</c:v>
                </c:pt>
                <c:pt idx="8506">
                  <c:v>-2.16524068222845E-2</c:v>
                </c:pt>
                <c:pt idx="8507">
                  <c:v>-1.39571694947978E-2</c:v>
                </c:pt>
                <c:pt idx="8508">
                  <c:v>-2.7662724833455101E-3</c:v>
                </c:pt>
                <c:pt idx="8509">
                  <c:v>9.1174546322693503E-3</c:v>
                </c:pt>
                <c:pt idx="8510">
                  <c:v>1.8717658674650101E-2</c:v>
                </c:pt>
                <c:pt idx="8511">
                  <c:v>2.36299089860403E-2</c:v>
                </c:pt>
                <c:pt idx="8512">
                  <c:v>2.2623902002563701E-2</c:v>
                </c:pt>
                <c:pt idx="8513">
                  <c:v>1.5951598414046302E-2</c:v>
                </c:pt>
                <c:pt idx="8514">
                  <c:v>5.2841180461987002E-3</c:v>
                </c:pt>
                <c:pt idx="8515">
                  <c:v>-6.7068024666079298E-3</c:v>
                </c:pt>
                <c:pt idx="8516">
                  <c:v>-1.7017962695670699E-2</c:v>
                </c:pt>
                <c:pt idx="8517">
                  <c:v>-2.3066868595826601E-2</c:v>
                </c:pt>
                <c:pt idx="8518">
                  <c:v>-2.3338534159693801E-2</c:v>
                </c:pt>
                <c:pt idx="8519">
                  <c:v>-1.7764919061510901E-2</c:v>
                </c:pt>
                <c:pt idx="8520">
                  <c:v>-7.7419697788156201E-3</c:v>
                </c:pt>
                <c:pt idx="8521">
                  <c:v>4.2200038626777304E-3</c:v>
                </c:pt>
                <c:pt idx="8522">
                  <c:v>1.5125051357759999E-2</c:v>
                </c:pt>
                <c:pt idx="8523">
                  <c:v>2.2241935911284798E-2</c:v>
                </c:pt>
                <c:pt idx="8524">
                  <c:v>2.3788189636874998E-2</c:v>
                </c:pt>
                <c:pt idx="8525">
                  <c:v>1.93765436966951E-2</c:v>
                </c:pt>
                <c:pt idx="8526">
                  <c:v>1.01119221843275E-2</c:v>
                </c:pt>
                <c:pt idx="8527">
                  <c:v>-1.68529296891594E-3</c:v>
                </c:pt>
                <c:pt idx="8528">
                  <c:v>-1.3060416043295799E-2</c:v>
                </c:pt>
                <c:pt idx="8529">
                  <c:v>-2.1164476898693298E-2</c:v>
                </c:pt>
                <c:pt idx="8530">
                  <c:v>-2.3967763219930299E-2</c:v>
                </c:pt>
                <c:pt idx="8531">
                  <c:v>-2.0768174557527198E-2</c:v>
                </c:pt>
                <c:pt idx="8532">
                  <c:v>-1.2367067740789999E-2</c:v>
                </c:pt>
                <c:pt idx="8533">
                  <c:v>-8.6855208865359702E-4</c:v>
                </c:pt>
                <c:pt idx="8534">
                  <c:v>1.08474978221921E-2</c:v>
                </c:pt>
                <c:pt idx="8535">
                  <c:v>1.9846724610478799E-2</c:v>
                </c:pt>
                <c:pt idx="8536">
                  <c:v>2.38752160999301E-2</c:v>
                </c:pt>
                <c:pt idx="8537">
                  <c:v>2.19240116060661E-2</c:v>
                </c:pt>
                <c:pt idx="8538">
                  <c:v>1.4481802398768799E-2</c:v>
                </c:pt>
                <c:pt idx="8539">
                  <c:v>3.4125359421201102E-3</c:v>
                </c:pt>
                <c:pt idx="8540">
                  <c:v>-8.5114213110686499E-3</c:v>
                </c:pt>
                <c:pt idx="8541">
                  <c:v>-1.8303640295875799E-2</c:v>
                </c:pt>
                <c:pt idx="8542">
                  <c:v>-2.3511599021040001E-2</c:v>
                </c:pt>
                <c:pt idx="8543">
                  <c:v>-2.28309319160135E-2</c:v>
                </c:pt>
                <c:pt idx="8544">
                  <c:v>-1.6432116279802299E-2</c:v>
                </c:pt>
                <c:pt idx="8545">
                  <c:v>-5.9177751838658697E-3</c:v>
                </c:pt>
                <c:pt idx="8546">
                  <c:v>6.0787094180817904E-3</c:v>
                </c:pt>
                <c:pt idx="8547">
                  <c:v>1.6552743536695301E-2</c:v>
                </c:pt>
                <c:pt idx="8548">
                  <c:v>2.28810403507776E-2</c:v>
                </c:pt>
                <c:pt idx="8549">
                  <c:v>2.3478638665338399E-2</c:v>
                </c:pt>
                <c:pt idx="8550">
                  <c:v>1.81958662752651E-2</c:v>
                </c:pt>
                <c:pt idx="8551">
                  <c:v>8.3558262975923104E-3</c:v>
                </c:pt>
                <c:pt idx="8552">
                  <c:v>-3.5769822120955601E-3</c:v>
                </c:pt>
                <c:pt idx="8553">
                  <c:v>-1.46139133367774E-2</c:v>
                </c:pt>
                <c:pt idx="8554">
                  <c:v>-2.1990699208126799E-2</c:v>
                </c:pt>
                <c:pt idx="8555">
                  <c:v>-2.3859778042407E-2</c:v>
                </c:pt>
                <c:pt idx="8556">
                  <c:v>-1.9753027450649299E-2</c:v>
                </c:pt>
                <c:pt idx="8557">
                  <c:v>-1.0699008594990501E-2</c:v>
                </c:pt>
                <c:pt idx="8558">
                  <c:v>1.03464333511439E-3</c:v>
                </c:pt>
                <c:pt idx="8559">
                  <c:v>1.2509162423478701E-2</c:v>
                </c:pt>
                <c:pt idx="8560">
                  <c:v>2.08506841816729E-2</c:v>
                </c:pt>
                <c:pt idx="8561">
                  <c:v>2.3970022738313099E-2</c:v>
                </c:pt>
                <c:pt idx="8562">
                  <c:v>2.10859204009173E-2</c:v>
                </c:pt>
                <c:pt idx="8563">
                  <c:v>1.2920718491558099E-2</c:v>
                </c:pt>
                <c:pt idx="8564">
                  <c:v>1.5194424816699699E-3</c:v>
                </c:pt>
                <c:pt idx="8565">
                  <c:v>-1.0262387323689301E-2</c:v>
                </c:pt>
                <c:pt idx="8566">
                  <c:v>-1.9473938560601499E-2</c:v>
                </c:pt>
                <c:pt idx="8567">
                  <c:v>-2.3808121077466899E-2</c:v>
                </c:pt>
                <c:pt idx="8568">
                  <c:v>-2.2179411975620199E-2</c:v>
                </c:pt>
                <c:pt idx="8569">
                  <c:v>-1.49957315533965E-2</c:v>
                </c:pt>
                <c:pt idx="8570">
                  <c:v>-4.0562771368599397E-3</c:v>
                </c:pt>
                <c:pt idx="8571">
                  <c:v>7.89909705191978E-3</c:v>
                </c:pt>
                <c:pt idx="8572">
                  <c:v>1.78760933816056E-2</c:v>
                </c:pt>
                <c:pt idx="8573">
                  <c:v>2.3375911228636002E-2</c:v>
                </c:pt>
                <c:pt idx="8574">
                  <c:v>2.3021087094829199E-2</c:v>
                </c:pt>
                <c:pt idx="8575">
                  <c:v>1.6900488885666198E-2</c:v>
                </c:pt>
                <c:pt idx="8576">
                  <c:v>6.5470583920667E-3</c:v>
                </c:pt>
                <c:pt idx="8577">
                  <c:v>-5.4461234908275702E-3</c:v>
                </c:pt>
                <c:pt idx="8578">
                  <c:v>-1.6075289960146701E-2</c:v>
                </c:pt>
                <c:pt idx="8579">
                  <c:v>-2.2678300335088102E-2</c:v>
                </c:pt>
                <c:pt idx="8580">
                  <c:v>-2.36013897051452E-2</c:v>
                </c:pt>
                <c:pt idx="8581">
                  <c:v>-1.8613364611156501E-2</c:v>
                </c:pt>
                <c:pt idx="8582">
                  <c:v>-8.9635068813726307E-3</c:v>
                </c:pt>
                <c:pt idx="8583">
                  <c:v>2.9313167524108001E-3</c:v>
                </c:pt>
                <c:pt idx="8584">
                  <c:v>1.4091973920984E-2</c:v>
                </c:pt>
                <c:pt idx="8585">
                  <c:v>2.1723208800787201E-2</c:v>
                </c:pt>
                <c:pt idx="8586">
                  <c:v>2.3913731275429499E-2</c:v>
                </c:pt>
                <c:pt idx="8587">
                  <c:v>2.0114911402121901E-2</c:v>
                </c:pt>
                <c:pt idx="8588">
                  <c:v>1.1278187184301699E-2</c:v>
                </c:pt>
                <c:pt idx="8589">
                  <c:v>-3.83228978620637E-4</c:v>
                </c:pt>
                <c:pt idx="8590">
                  <c:v>-1.1948663066467399E-2</c:v>
                </c:pt>
                <c:pt idx="8591">
                  <c:v>-2.0521480365193301E-2</c:v>
                </c:pt>
                <c:pt idx="8592">
                  <c:v>-2.3954565600434598E-2</c:v>
                </c:pt>
                <c:pt idx="8593">
                  <c:v>-2.1388081277710701E-2</c:v>
                </c:pt>
                <c:pt idx="8594">
                  <c:v>-1.34648193169606E-2</c:v>
                </c:pt>
                <c:pt idx="8595">
                  <c:v>-2.1692098286029298E-3</c:v>
                </c:pt>
                <c:pt idx="8596">
                  <c:v>9.66969171812921E-3</c:v>
                </c:pt>
                <c:pt idx="8597">
                  <c:v>1.90867589876434E-2</c:v>
                </c:pt>
                <c:pt idx="8598">
                  <c:v>2.3723429063045899E-2</c:v>
                </c:pt>
                <c:pt idx="8599">
                  <c:v>2.2418419160139001E-2</c:v>
                </c:pt>
                <c:pt idx="8600">
                  <c:v>1.5498577104799601E-2</c:v>
                </c:pt>
                <c:pt idx="8601">
                  <c:v>4.697020267371E-3</c:v>
                </c:pt>
                <c:pt idx="8602">
                  <c:v>-7.2809344342190099E-3</c:v>
                </c:pt>
                <c:pt idx="8603">
                  <c:v>-1.7435333939120799E-2</c:v>
                </c:pt>
                <c:pt idx="8604">
                  <c:v>-2.3222945898010501E-2</c:v>
                </c:pt>
                <c:pt idx="8605">
                  <c:v>-2.31942269920462E-2</c:v>
                </c:pt>
                <c:pt idx="8606">
                  <c:v>-1.73563700493858E-2</c:v>
                </c:pt>
                <c:pt idx="8607">
                  <c:v>-7.1715025567538502E-3</c:v>
                </c:pt>
                <c:pt idx="8608">
                  <c:v>4.8095122399890904E-3</c:v>
                </c:pt>
                <c:pt idx="8609">
                  <c:v>1.5585954860178899E-2</c:v>
                </c:pt>
                <c:pt idx="8610">
                  <c:v>2.2458798397392499E-2</c:v>
                </c:pt>
                <c:pt idx="8611">
                  <c:v>2.3706696551708799E-2</c:v>
                </c:pt>
                <c:pt idx="8612">
                  <c:v>1.9017105488981199E-2</c:v>
                </c:pt>
                <c:pt idx="8613">
                  <c:v>9.5645623829806493E-3</c:v>
                </c:pt>
                <c:pt idx="8614">
                  <c:v>-2.2834847060747799E-3</c:v>
                </c:pt>
                <c:pt idx="8615">
                  <c:v>-1.35596188847831E-2</c:v>
                </c:pt>
                <c:pt idx="8616">
                  <c:v>-2.1439662396028802E-2</c:v>
                </c:pt>
                <c:pt idx="8617">
                  <c:v>-2.39500094581796E-2</c:v>
                </c:pt>
                <c:pt idx="8618">
                  <c:v>-2.0461928076457098E-2</c:v>
                </c:pt>
                <c:pt idx="8619">
                  <c:v>-1.1849029871399699E-2</c:v>
                </c:pt>
                <c:pt idx="8620">
                  <c:v>-2.6846862900551299E-4</c:v>
                </c:pt>
                <c:pt idx="8621">
                  <c:v>1.1379332246981601E-2</c:v>
                </c:pt>
                <c:pt idx="8622">
                  <c:v>2.0177108769459901E-2</c:v>
                </c:pt>
                <c:pt idx="8623">
                  <c:v>2.39214032309315E-2</c:v>
                </c:pt>
                <c:pt idx="8624">
                  <c:v>2.1674433855604299E-2</c:v>
                </c:pt>
                <c:pt idx="8625">
                  <c:v>1.39989680627149E-2</c:v>
                </c:pt>
                <c:pt idx="8626">
                  <c:v>2.81737387522565E-3</c:v>
                </c:pt>
                <c:pt idx="8627">
                  <c:v>-9.06984907703259E-3</c:v>
                </c:pt>
                <c:pt idx="8628">
                  <c:v>-1.8685472062689099E-2</c:v>
                </c:pt>
                <c:pt idx="8629">
                  <c:v>-2.3621202653992E-2</c:v>
                </c:pt>
                <c:pt idx="8630">
                  <c:v>-2.2640856505299799E-2</c:v>
                </c:pt>
                <c:pt idx="8631">
                  <c:v>-1.5989967391178399E-2</c:v>
                </c:pt>
                <c:pt idx="8632">
                  <c:v>-5.3342917493801904E-3</c:v>
                </c:pt>
                <c:pt idx="8633">
                  <c:v>6.6573903525939003E-3</c:v>
                </c:pt>
                <c:pt idx="8634">
                  <c:v>1.6981687741309402E-2</c:v>
                </c:pt>
                <c:pt idx="8635">
                  <c:v>2.3052816088471401E-2</c:v>
                </c:pt>
                <c:pt idx="8636">
                  <c:v>2.3350223636987199E-2</c:v>
                </c:pt>
                <c:pt idx="8637">
                  <c:v>1.7799422821348401E-2</c:v>
                </c:pt>
                <c:pt idx="8638">
                  <c:v>7.7906461405002903E-3</c:v>
                </c:pt>
                <c:pt idx="8639">
                  <c:v>-4.1693461958961196E-3</c:v>
                </c:pt>
                <c:pt idx="8640">
                  <c:v>-1.5085099912784301E-2</c:v>
                </c:pt>
                <c:pt idx="8641">
                  <c:v>-2.2222696775349798E-2</c:v>
                </c:pt>
                <c:pt idx="8642">
                  <c:v>-2.3794481370926698E-2</c:v>
                </c:pt>
                <c:pt idx="8643">
                  <c:v>-1.9406790496909101E-2</c:v>
                </c:pt>
                <c:pt idx="8644">
                  <c:v>-1.01585485519527E-2</c:v>
                </c:pt>
                <c:pt idx="8645">
                  <c:v>1.6339648969002701E-3</c:v>
                </c:pt>
                <c:pt idx="8646">
                  <c:v>1.3017241700942201E-2</c:v>
                </c:pt>
                <c:pt idx="8647">
                  <c:v>2.11402695678784E-2</c:v>
                </c:pt>
                <c:pt idx="8648">
                  <c:v>2.3968585776828099E-2</c:v>
                </c:pt>
                <c:pt idx="8649">
                  <c:v>2.0793820987659899E-2</c:v>
                </c:pt>
                <c:pt idx="8650">
                  <c:v>1.24111147366319E-2</c:v>
                </c:pt>
                <c:pt idx="8651">
                  <c:v>9.1996780684838405E-4</c:v>
                </c:pt>
                <c:pt idx="8652">
                  <c:v>-1.08015907672263E-2</c:v>
                </c:pt>
                <c:pt idx="8653">
                  <c:v>-1.9817823925444799E-2</c:v>
                </c:pt>
                <c:pt idx="8654">
                  <c:v>-2.3870560140681601E-2</c:v>
                </c:pt>
                <c:pt idx="8655">
                  <c:v>-2.1944766486480201E-2</c:v>
                </c:pt>
                <c:pt idx="8656">
                  <c:v>-1.4522769930291999E-2</c:v>
                </c:pt>
                <c:pt idx="8657">
                  <c:v>-3.46345555233828E-3</c:v>
                </c:pt>
                <c:pt idx="8658">
                  <c:v>8.4633027544170104E-3</c:v>
                </c:pt>
                <c:pt idx="8659">
                  <c:v>1.8270374383809899E-2</c:v>
                </c:pt>
                <c:pt idx="8660">
                  <c:v>2.3501517407603499E-2</c:v>
                </c:pt>
                <c:pt idx="8661">
                  <c:v>2.2846559603833302E-2</c:v>
                </c:pt>
                <c:pt idx="8662">
                  <c:v>1.6469539217516899E-2</c:v>
                </c:pt>
                <c:pt idx="8663">
                  <c:v>5.9676205645695403E-3</c:v>
                </c:pt>
                <c:pt idx="8664">
                  <c:v>-6.0289256792045703E-3</c:v>
                </c:pt>
                <c:pt idx="8665">
                  <c:v>-1.6515490085882299E-2</c:v>
                </c:pt>
                <c:pt idx="8666">
                  <c:v>-2.28656475458885E-2</c:v>
                </c:pt>
                <c:pt idx="8667">
                  <c:v>-2.3488961729847602E-2</c:v>
                </c:pt>
                <c:pt idx="8668">
                  <c:v>-1.8229319733626799E-2</c:v>
                </c:pt>
                <c:pt idx="8669">
                  <c:v>-8.4040315236296008E-3</c:v>
                </c:pt>
                <c:pt idx="8670">
                  <c:v>3.52609851628727E-3</c:v>
                </c:pt>
                <c:pt idx="8671">
                  <c:v>1.4573095308472801E-2</c:v>
                </c:pt>
                <c:pt idx="8672">
                  <c:v>2.19701699757315E-2</c:v>
                </c:pt>
                <c:pt idx="8673">
                  <c:v>2.3864679279528501E-2</c:v>
                </c:pt>
                <c:pt idx="8674">
                  <c:v>1.9782131612045499E-2</c:v>
                </c:pt>
                <c:pt idx="8675">
                  <c:v>1.07450263628905E-2</c:v>
                </c:pt>
                <c:pt idx="8676">
                  <c:v>-9.8323739615461809E-4</c:v>
                </c:pt>
                <c:pt idx="8677">
                  <c:v>-1.24652432497708E-2</c:v>
                </c:pt>
                <c:pt idx="8678">
                  <c:v>-2.0825251602726899E-2</c:v>
                </c:pt>
                <c:pt idx="8679">
                  <c:v>-2.39694465012983E-2</c:v>
                </c:pt>
                <c:pt idx="8680">
                  <c:v>-2.11103448279687E-2</c:v>
                </c:pt>
                <c:pt idx="8681">
                  <c:v>-1.2964026333402601E-2</c:v>
                </c:pt>
                <c:pt idx="8682">
                  <c:v>-1.5707870206551999E-3</c:v>
                </c:pt>
                <c:pt idx="8683">
                  <c:v>1.02158656458705E-2</c:v>
                </c:pt>
                <c:pt idx="8684">
                  <c:v>1.9443891386758502E-2</c:v>
                </c:pt>
                <c:pt idx="8685">
                  <c:v>2.3802073908687701E-2</c:v>
                </c:pt>
                <c:pt idx="8686">
                  <c:v>2.2198879362839499E-2</c:v>
                </c:pt>
                <c:pt idx="8687">
                  <c:v>1.50358377687184E-2</c:v>
                </c:pt>
                <c:pt idx="8688">
                  <c:v>4.10697732985603E-3</c:v>
                </c:pt>
                <c:pt idx="8689">
                  <c:v>-7.8505010591064499E-3</c:v>
                </c:pt>
                <c:pt idx="8690">
                  <c:v>-1.7841772756842799E-2</c:v>
                </c:pt>
                <c:pt idx="8691">
                  <c:v>-2.3364461785305199E-2</c:v>
                </c:pt>
                <c:pt idx="8692">
                  <c:v>-2.3035376417039899E-2</c:v>
                </c:pt>
                <c:pt idx="8693">
                  <c:v>-1.69369381240261E-2</c:v>
                </c:pt>
                <c:pt idx="8694">
                  <c:v>-6.5965386087140001E-3</c:v>
                </c:pt>
                <c:pt idx="8695">
                  <c:v>5.3960049231052201E-3</c:v>
                </c:pt>
                <c:pt idx="8696">
                  <c:v>1.6037085547548399E-2</c:v>
                </c:pt>
                <c:pt idx="8697">
                  <c:v>2.2661578609752101E-2</c:v>
                </c:pt>
                <c:pt idx="8698">
                  <c:v>2.3610338726915901E-2</c:v>
                </c:pt>
                <c:pt idx="8699">
                  <c:v>1.8645743042015699E-2</c:v>
                </c:pt>
                <c:pt idx="8700">
                  <c:v>9.0112053424504894E-3</c:v>
                </c:pt>
                <c:pt idx="8701">
                  <c:v>-2.8802446365909901E-3</c:v>
                </c:pt>
                <c:pt idx="8702">
                  <c:v>-1.4050319478657701E-2</c:v>
                </c:pt>
                <c:pt idx="8703">
                  <c:v>-2.17014046454405E-2</c:v>
                </c:pt>
                <c:pt idx="8704">
                  <c:v>-2.39172383930321E-2</c:v>
                </c:pt>
                <c:pt idx="8705">
                  <c:v>-2.0142851413313598E-2</c:v>
                </c:pt>
                <c:pt idx="8706">
                  <c:v>-1.13235623399524E-2</c:v>
                </c:pt>
                <c:pt idx="8707">
                  <c:v>3.3178316773075202E-4</c:v>
                </c:pt>
                <c:pt idx="8708">
                  <c:v>1.1904031522822401E-2</c:v>
                </c:pt>
                <c:pt idx="8709">
                  <c:v>2.0494841335772899E-2</c:v>
                </c:pt>
                <c:pt idx="8710">
                  <c:v>2.39525909954139E-2</c:v>
                </c:pt>
                <c:pt idx="8711">
                  <c:v>2.1411265649166501E-2</c:v>
                </c:pt>
                <c:pt idx="8712">
                  <c:v>1.35073559952365E-2</c:v>
                </c:pt>
                <c:pt idx="8713">
                  <c:v>2.2204452387462998E-3</c:v>
                </c:pt>
                <c:pt idx="8714">
                  <c:v>-9.6225898024301596E-3</c:v>
                </c:pt>
                <c:pt idx="8715">
                  <c:v>-1.90555875333746E-2</c:v>
                </c:pt>
                <c:pt idx="8716">
                  <c:v>-2.3715995154302599E-2</c:v>
                </c:pt>
                <c:pt idx="8717">
                  <c:v>-2.2436584665482599E-2</c:v>
                </c:pt>
                <c:pt idx="8718">
                  <c:v>-1.5537792360726201E-2</c:v>
                </c:pt>
                <c:pt idx="8719">
                  <c:v>-4.7474635697599696E-3</c:v>
                </c:pt>
                <c:pt idx="8720">
                  <c:v>7.2318969233785097E-3</c:v>
                </c:pt>
                <c:pt idx="8721">
                  <c:v>1.7399983968625399E-2</c:v>
                </c:pt>
                <c:pt idx="8722">
                  <c:v>2.3210137087265999E-2</c:v>
                </c:pt>
                <c:pt idx="8723">
                  <c:v>2.3207167387163701E-2</c:v>
                </c:pt>
                <c:pt idx="8724">
                  <c:v>1.7391818648131802E-2</c:v>
                </c:pt>
                <c:pt idx="8725">
                  <c:v>7.2205810376652002E-3</c:v>
                </c:pt>
                <c:pt idx="8726">
                  <c:v>-4.7590958869174202E-3</c:v>
                </c:pt>
                <c:pt idx="8727">
                  <c:v>-1.5546827723334E-2</c:v>
                </c:pt>
                <c:pt idx="8728">
                  <c:v>-2.2440760110924399E-2</c:v>
                </c:pt>
                <c:pt idx="8729">
                  <c:v>-2.3714264916364799E-2</c:v>
                </c:pt>
                <c:pt idx="8730">
                  <c:v>-1.90483849608825E-2</c:v>
                </c:pt>
                <c:pt idx="8731">
                  <c:v>-9.6117188243457705E-3</c:v>
                </c:pt>
                <c:pt idx="8732">
                  <c:v>2.2322619185230399E-3</c:v>
                </c:pt>
                <c:pt idx="8733">
                  <c:v>1.3517158815950199E-2</c:v>
                </c:pt>
                <c:pt idx="8734">
                  <c:v>2.1416599433557101E-2</c:v>
                </c:pt>
                <c:pt idx="8735">
                  <c:v>2.3952119864092299E-2</c:v>
                </c:pt>
                <c:pt idx="8736">
                  <c:v>2.04886832865014E-2</c:v>
                </c:pt>
                <c:pt idx="8737">
                  <c:v>1.18937288772428E-2</c:v>
                </c:pt>
                <c:pt idx="8738">
                  <c:v>3.1991628734138799E-4</c:v>
                </c:pt>
                <c:pt idx="8739">
                  <c:v>-1.13340213213412E-2</c:v>
                </c:pt>
                <c:pt idx="8740">
                  <c:v>-2.0149282978930198E-2</c:v>
                </c:pt>
                <c:pt idx="8741">
                  <c:v>-2.3918031717369299E-2</c:v>
                </c:pt>
                <c:pt idx="8742">
                  <c:v>-2.16963610354966E-2</c:v>
                </c:pt>
                <c:pt idx="8743">
                  <c:v>-1.40407021378315E-2</c:v>
                </c:pt>
                <c:pt idx="8744">
                  <c:v>-2.8684622875539598E-3</c:v>
                </c:pt>
                <c:pt idx="8745">
                  <c:v>9.0222017372895806E-3</c:v>
                </c:pt>
                <c:pt idx="8746">
                  <c:v>1.8653199367352699E-2</c:v>
                </c:pt>
                <c:pt idx="8747">
                  <c:v>2.3612387499814501E-2</c:v>
                </c:pt>
                <c:pt idx="8748">
                  <c:v>2.26577067023301E-2</c:v>
                </c:pt>
                <c:pt idx="8749">
                  <c:v>1.6028262703039298E-2</c:v>
                </c:pt>
                <c:pt idx="8750">
                  <c:v>5.3844408776492596E-3</c:v>
                </c:pt>
                <c:pt idx="8751">
                  <c:v>-6.6079475681942602E-3</c:v>
                </c:pt>
                <c:pt idx="8752">
                  <c:v>-1.6945334552852801E-2</c:v>
                </c:pt>
                <c:pt idx="8753">
                  <c:v>-2.3038657377525699E-2</c:v>
                </c:pt>
                <c:pt idx="8754">
                  <c:v>-2.3361805540542901E-2</c:v>
                </c:pt>
                <c:pt idx="8755">
                  <c:v>-1.7833844579811201E-2</c:v>
                </c:pt>
                <c:pt idx="8756">
                  <c:v>-7.8392866109259704E-3</c:v>
                </c:pt>
                <c:pt idx="8757">
                  <c:v>4.1186693210692E-3</c:v>
                </c:pt>
                <c:pt idx="8758">
                  <c:v>1.5045078971233E-2</c:v>
                </c:pt>
                <c:pt idx="8759">
                  <c:v>2.2203355260157601E-2</c:v>
                </c:pt>
                <c:pt idx="8760">
                  <c:v>2.38006634845595E-2</c:v>
                </c:pt>
                <c:pt idx="8761">
                  <c:v>1.9436947890656499E-2</c:v>
                </c:pt>
                <c:pt idx="8762">
                  <c:v>1.0205128119467799E-2</c:v>
                </c:pt>
                <c:pt idx="8763">
                  <c:v>-1.5826292972602801E-3</c:v>
                </c:pt>
                <c:pt idx="8764">
                  <c:v>-1.29740073885702E-2</c:v>
                </c:pt>
                <c:pt idx="8765">
                  <c:v>-2.1115964844514001E-2</c:v>
                </c:pt>
                <c:pt idx="8766">
                  <c:v>-2.3969297911213602E-2</c:v>
                </c:pt>
                <c:pt idx="8767">
                  <c:v>-2.0819371621320699E-2</c:v>
                </c:pt>
                <c:pt idx="8768">
                  <c:v>-1.2455104554863001E-2</c:v>
                </c:pt>
                <c:pt idx="8769">
                  <c:v>-9.7137928678074702E-4</c:v>
                </c:pt>
                <c:pt idx="8770">
                  <c:v>1.0755633949675301E-2</c:v>
                </c:pt>
                <c:pt idx="8771">
                  <c:v>1.9788831940326299E-2</c:v>
                </c:pt>
                <c:pt idx="8772">
                  <c:v>2.38657942105217E-2</c:v>
                </c:pt>
                <c:pt idx="8773">
                  <c:v>2.1965420268053201E-2</c:v>
                </c:pt>
                <c:pt idx="8774">
                  <c:v>1.4563670555876099E-2</c:v>
                </c:pt>
                <c:pt idx="8775">
                  <c:v>3.5143592065268801E-3</c:v>
                </c:pt>
                <c:pt idx="8776">
                  <c:v>-8.4151452075987496E-3</c:v>
                </c:pt>
                <c:pt idx="8777">
                  <c:v>-1.82370243007103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31-48BC-B8CF-FC3B51A4B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860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860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860'!$D$6:$D$126</c:f>
              <c:numCache>
                <c:formatCode>General</c:formatCode>
                <c:ptCount val="121"/>
                <c:pt idx="0">
                  <c:v>9.2968888564895093E-5</c:v>
                </c:pt>
                <c:pt idx="1">
                  <c:v>3.2151512216070019E-5</c:v>
                </c:pt>
                <c:pt idx="2">
                  <c:v>-3.6735215998811075E-5</c:v>
                </c:pt>
                <c:pt idx="3">
                  <c:v>-9.6402179314988222E-5</c:v>
                </c:pt>
                <c:pt idx="4">
                  <c:v>-1.3187422762003342E-4</c:v>
                </c:pt>
                <c:pt idx="5">
                  <c:v>-1.3424862448091417E-4</c:v>
                </c:pt>
                <c:pt idx="6">
                  <c:v>-1.0292944633386875E-4</c:v>
                </c:pt>
                <c:pt idx="7">
                  <c:v>-4.5777146737839631E-5</c:v>
                </c:pt>
                <c:pt idx="8">
                  <c:v>2.2864251783590379E-5</c:v>
                </c:pt>
                <c:pt idx="9">
                  <c:v>8.5767205047579238E-5</c:v>
                </c:pt>
                <c:pt idx="10">
                  <c:v>1.2714439767406088E-4</c:v>
                </c:pt>
                <c:pt idx="11">
                  <c:v>1.3661102647590138E-4</c:v>
                </c:pt>
                <c:pt idx="12">
                  <c:v>1.1179116716456286E-4</c:v>
                </c:pt>
                <c:pt idx="13">
                  <c:v>5.8914081266010799E-5</c:v>
                </c:pt>
                <c:pt idx="14">
                  <c:v>-8.7491972198743805E-6</c:v>
                </c:pt>
                <c:pt idx="15">
                  <c:v>-7.4216611622035687E-5</c:v>
                </c:pt>
                <c:pt idx="16">
                  <c:v>-1.2105722086928346E-4</c:v>
                </c:pt>
                <c:pt idx="17">
                  <c:v>-1.3751501936236889E-4</c:v>
                </c:pt>
                <c:pt idx="18">
                  <c:v>-1.1945944658243215E-4</c:v>
                </c:pt>
                <c:pt idx="19">
                  <c:v>-7.1422070715919362E-5</c:v>
                </c:pt>
                <c:pt idx="20">
                  <c:v>-5.4592605576733407E-6</c:v>
                </c:pt>
                <c:pt idx="21">
                  <c:v>6.187370892846111E-5</c:v>
                </c:pt>
                <c:pt idx="22">
                  <c:v>1.1367768166798758E-4</c:v>
                </c:pt>
                <c:pt idx="23">
                  <c:v>1.3695095244451583E-4</c:v>
                </c:pt>
                <c:pt idx="24">
                  <c:v>1.2585242085481451E-4</c:v>
                </c:pt>
                <c:pt idx="25">
                  <c:v>8.3167584389389363E-5</c:v>
                </c:pt>
                <c:pt idx="26">
                  <c:v>1.9609437276001041E-5</c:v>
                </c:pt>
                <c:pt idx="27">
                  <c:v>-4.8870265259477176E-5</c:v>
                </c:pt>
                <c:pt idx="28">
                  <c:v>-1.0508456131839584E-4</c:v>
                </c:pt>
                <c:pt idx="29">
                  <c:v>-1.3492484749343892E-4</c:v>
                </c:pt>
                <c:pt idx="30">
                  <c:v>-1.3090184093806435E-4</c:v>
                </c:pt>
                <c:pt idx="31">
                  <c:v>-9.4025231499412151E-5</c:v>
                </c:pt>
                <c:pt idx="32">
                  <c:v>-3.3550270849247817E-5</c:v>
                </c:pt>
                <c:pt idx="33">
                  <c:v>3.5345100600403416E-5</c:v>
                </c:pt>
                <c:pt idx="34">
                  <c:v>9.5369596815041141E-5</c:v>
                </c:pt>
                <c:pt idx="35">
                  <c:v>1.314583344609194E-4</c:v>
                </c:pt>
                <c:pt idx="36">
                  <c:v>1.3455380107923741E-4</c:v>
                </c:pt>
                <c:pt idx="37">
                  <c:v>1.0387909979606362E-4</c:v>
                </c:pt>
                <c:pt idx="38">
                  <c:v>4.713293406200413E-5</c:v>
                </c:pt>
                <c:pt idx="39">
                  <c:v>-2.1442604638089165E-5</c:v>
                </c:pt>
                <c:pt idx="40">
                  <c:v>-8.4636501548314701E-5</c:v>
                </c:pt>
                <c:pt idx="41">
                  <c:v>-1.2658842056600714E-4</c:v>
                </c:pt>
                <c:pt idx="42">
                  <c:v>-1.3676931429411189E-4</c:v>
                </c:pt>
                <c:pt idx="43">
                  <c:v>-1.1262399300310819E-4</c:v>
                </c:pt>
                <c:pt idx="44">
                  <c:v>-6.0212423394001627E-5</c:v>
                </c:pt>
                <c:pt idx="45">
                  <c:v>7.3111953096924708E-6</c:v>
                </c:pt>
                <c:pt idx="46">
                  <c:v>7.2999858098426161E-5</c:v>
                </c:pt>
                <c:pt idx="47">
                  <c:v>1.2036709521955184E-4</c:v>
                </c:pt>
                <c:pt idx="48">
                  <c:v>1.375247285778951E-4</c:v>
                </c:pt>
                <c:pt idx="49">
                  <c:v>1.2016655385477319E-4</c:v>
                </c:pt>
                <c:pt idx="50">
                  <c:v>7.2649107024364552E-5</c:v>
                </c:pt>
                <c:pt idx="51">
                  <c:v>6.8982656526673324E-6</c:v>
                </c:pt>
                <c:pt idx="52">
                  <c:v>-6.0583894993917173E-5</c:v>
                </c:pt>
                <c:pt idx="53">
                  <c:v>-1.128607750043608E-4</c:v>
                </c:pt>
                <c:pt idx="54">
                  <c:v>-1.3681197940534063E-4</c:v>
                </c:pt>
                <c:pt idx="55">
                  <c:v>-1.264262607436057E-4</c:v>
                </c:pt>
                <c:pt idx="56">
                  <c:v>-8.4310215489652175E-5</c:v>
                </c:pt>
                <c:pt idx="57">
                  <c:v>-2.1034083266313893E-5</c:v>
                </c:pt>
                <c:pt idx="58">
                  <c:v>4.7521160493511243E-5</c:v>
                </c:pt>
                <c:pt idx="59">
                  <c:v>1.0414959463617191E-4</c:v>
                </c:pt>
                <c:pt idx="60">
                  <c:v>1.3463867582465017E-4</c:v>
                </c:pt>
                <c:pt idx="61">
                  <c:v>1.3133628733955874E-4</c:v>
                </c:pt>
                <c:pt idx="62">
                  <c:v>9.5071259081823146E-5</c:v>
                </c:pt>
                <c:pt idx="63">
                  <c:v>3.4945348737894789E-5</c:v>
                </c:pt>
                <c:pt idx="64">
                  <c:v>-3.3951107549660943E-5</c:v>
                </c:pt>
                <c:pt idx="65">
                  <c:v>-9.4326551474880997E-5</c:v>
                </c:pt>
                <c:pt idx="66">
                  <c:v>-1.3102801922607803E-4</c:v>
                </c:pt>
                <c:pt idx="67">
                  <c:v>-1.3484421600332941E-4</c:v>
                </c:pt>
                <c:pt idx="68">
                  <c:v>-1.0481735685460077E-4</c:v>
                </c:pt>
                <c:pt idx="69">
                  <c:v>-4.8483550510194176E-5</c:v>
                </c:pt>
                <c:pt idx="70">
                  <c:v>2.0018605060015769E-5</c:v>
                </c:pt>
                <c:pt idx="71">
                  <c:v>8.3496512718908089E-5</c:v>
                </c:pt>
                <c:pt idx="72">
                  <c:v>1.260185556523987E-4</c:v>
                </c:pt>
                <c:pt idx="73">
                  <c:v>1.3691259737781046E-4</c:v>
                </c:pt>
                <c:pt idx="74">
                  <c:v>1.1344446305027367E-4</c:v>
                </c:pt>
                <c:pt idx="75">
                  <c:v>6.1504159716933607E-5</c:v>
                </c:pt>
                <c:pt idx="76">
                  <c:v>-5.8723913004056069E-6</c:v>
                </c:pt>
                <c:pt idx="77">
                  <c:v>-7.1775095881529966E-5</c:v>
                </c:pt>
                <c:pt idx="78">
                  <c:v>-1.1966376429554536E-4</c:v>
                </c:pt>
                <c:pt idx="79">
                  <c:v>-1.3751935018366268E-4</c:v>
                </c:pt>
                <c:pt idx="80">
                  <c:v>-1.2086047785389972E-4</c:v>
                </c:pt>
                <c:pt idx="81">
                  <c:v>-7.3868173119828089E-5</c:v>
                </c:pt>
                <c:pt idx="82">
                  <c:v>-8.3365139503838124E-6</c:v>
                </c:pt>
                <c:pt idx="83">
                  <c:v>5.928743450080261E-5</c:v>
                </c:pt>
                <c:pt idx="84">
                  <c:v>1.1203148657238907E-4</c:v>
                </c:pt>
                <c:pt idx="85">
                  <c:v>1.3665799695093727E-4</c:v>
                </c:pt>
                <c:pt idx="86">
                  <c:v>1.2698623061712408E-4</c:v>
                </c:pt>
                <c:pt idx="87">
                  <c:v>8.5443597056056479E-5</c:v>
                </c:pt>
                <c:pt idx="88">
                  <c:v>2.2456421642264042E-5</c:v>
                </c:pt>
                <c:pt idx="89">
                  <c:v>-4.6166842259900596E-5</c:v>
                </c:pt>
                <c:pt idx="90">
                  <c:v>-1.0320320187475524E-4</c:v>
                </c:pt>
                <c:pt idx="91">
                  <c:v>-1.3433773317016756E-4</c:v>
                </c:pt>
                <c:pt idx="92">
                  <c:v>-1.3175632505491556E-4</c:v>
                </c:pt>
                <c:pt idx="93">
                  <c:v>-9.6106856554153714E-5</c:v>
                </c:pt>
                <c:pt idx="94">
                  <c:v>-3.6336592830313776E-5</c:v>
                </c:pt>
                <c:pt idx="95">
                  <c:v>3.2553389779248948E-5</c:v>
                </c:pt>
                <c:pt idx="96">
                  <c:v>9.32731577253047E-5</c:v>
                </c:pt>
                <c:pt idx="97">
                  <c:v>1.305833291246753E-4</c:v>
                </c:pt>
                <c:pt idx="98">
                  <c:v>1.3511983739224764E-4</c:v>
                </c:pt>
                <c:pt idx="99">
                  <c:v>1.0574411457485528E-4</c:v>
                </c:pt>
                <c:pt idx="100">
                  <c:v>4.9828847908491261E-5</c:v>
                </c:pt>
                <c:pt idx="101">
                  <c:v>-1.8592409273985376E-5</c:v>
                </c:pt>
                <c:pt idx="102">
                  <c:v>-8.2347363625654519E-5</c:v>
                </c:pt>
                <c:pt idx="103">
                  <c:v>-1.254348654521696E-4</c:v>
                </c:pt>
                <c:pt idx="104">
                  <c:v>-1.3704086000764735E-4</c:v>
                </c:pt>
                <c:pt idx="105">
                  <c:v>-1.1425248729366061E-4</c:v>
                </c:pt>
                <c:pt idx="106">
                  <c:v>-6.2789148520565351E-5</c:v>
                </c:pt>
                <c:pt idx="107">
                  <c:v>4.4329430408140425E-6</c:v>
                </c:pt>
                <c:pt idx="108">
                  <c:v>7.0542459337984332E-5</c:v>
                </c:pt>
                <c:pt idx="109">
                  <c:v>1.1894730525852475E-4</c:v>
                </c:pt>
                <c:pt idx="110">
                  <c:v>1.3749888476972643E-4</c:v>
                </c:pt>
                <c:pt idx="111">
                  <c:v>1.2154114245056136E-4</c:v>
                </c:pt>
                <c:pt idx="112">
                  <c:v>7.507913526058518E-5</c:v>
                </c:pt>
                <c:pt idx="113">
                  <c:v>9.7738476630043191E-6</c:v>
                </c:pt>
                <c:pt idx="114">
                  <c:v>-5.7984469681632772E-5</c:v>
                </c:pt>
                <c:pt idx="115">
                  <c:v>-1.1118990735195287E-4</c:v>
                </c:pt>
                <c:pt idx="116">
                  <c:v>-1.3648902197446576E-4</c:v>
                </c:pt>
                <c:pt idx="117">
                  <c:v>-1.2753226904201303E-4</c:v>
                </c:pt>
                <c:pt idx="118">
                  <c:v>-8.6567604747240593E-5</c:v>
                </c:pt>
                <c:pt idx="119">
                  <c:v>-2.3876296361430002E-5</c:v>
                </c:pt>
                <c:pt idx="120">
                  <c:v>4.4807459138651388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E4D-4806-8B70-2C701144D16C}"/>
            </c:ext>
          </c:extLst>
        </c:ser>
        <c:ser>
          <c:idx val="1"/>
          <c:order val="1"/>
          <c:tx>
            <c:strRef>
              <c:f>'G860'!$L$5</c:f>
              <c:strCache>
                <c:ptCount val="1"/>
                <c:pt idx="0">
                  <c:v>G-86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860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860'!$L$6:$L$8783</c:f>
              <c:numCache>
                <c:formatCode>0.00E+00</c:formatCode>
                <c:ptCount val="8778"/>
                <c:pt idx="0">
                  <c:v>9.1518455693350201E-5</c:v>
                </c:pt>
                <c:pt idx="1">
                  <c:v>3.0319213053018999E-5</c:v>
                </c:pt>
                <c:pt idx="2">
                  <c:v>-3.8473664583183403E-5</c:v>
                </c:pt>
                <c:pt idx="3">
                  <c:v>-9.76305742512402E-5</c:v>
                </c:pt>
                <c:pt idx="4">
                  <c:v>-1.3233530094196099E-4</c:v>
                </c:pt>
                <c:pt idx="5">
                  <c:v>-1.3389583056316201E-4</c:v>
                </c:pt>
                <c:pt idx="6">
                  <c:v>-1.0192131879039E-4</c:v>
                </c:pt>
                <c:pt idx="7">
                  <c:v>-4.4419980452605703E-5</c:v>
                </c:pt>
                <c:pt idx="8">
                  <c:v>2.4206617551086801E-5</c:v>
                </c:pt>
                <c:pt idx="9">
                  <c:v>8.6770518022156499E-5</c:v>
                </c:pt>
                <c:pt idx="10">
                  <c:v>1.2760220396936201E-4</c:v>
                </c:pt>
                <c:pt idx="11">
                  <c:v>1.36475126345837E-4</c:v>
                </c:pt>
                <c:pt idx="12">
                  <c:v>1.1116700669877799E-4</c:v>
                </c:pt>
                <c:pt idx="13">
                  <c:v>5.8016420593968502E-5</c:v>
                </c:pt>
                <c:pt idx="14">
                  <c:v>-9.6647379563454006E-6</c:v>
                </c:pt>
                <c:pt idx="15">
                  <c:v>-7.4925302929811097E-5</c:v>
                </c:pt>
                <c:pt idx="16">
                  <c:v>-1.2142036098167E-4</c:v>
                </c:pt>
                <c:pt idx="17">
                  <c:v>-1.3750493638843599E-4</c:v>
                </c:pt>
                <c:pt idx="18">
                  <c:v>-1.19150547458022E-4</c:v>
                </c:pt>
                <c:pt idx="19">
                  <c:v>-7.0954164760411896E-5</c:v>
                </c:pt>
                <c:pt idx="20">
                  <c:v>-4.9868713308746602E-6</c:v>
                </c:pt>
                <c:pt idx="21">
                  <c:v>6.2229414959783904E-5</c:v>
                </c:pt>
                <c:pt idx="22">
                  <c:v>1.138599582305E-4</c:v>
                </c:pt>
                <c:pt idx="23">
                  <c:v>1.36973568626488E-4</c:v>
                </c:pt>
                <c:pt idx="24">
                  <c:v>1.25781299037641E-4</c:v>
                </c:pt>
                <c:pt idx="25">
                  <c:v>8.3086322814286597E-5</c:v>
                </c:pt>
                <c:pt idx="26">
                  <c:v>1.9581861611967599E-5</c:v>
                </c:pt>
                <c:pt idx="27">
                  <c:v>-4.8826998308119002E-5</c:v>
                </c:pt>
                <c:pt idx="28">
                  <c:v>-1.0500683360123E-4</c:v>
                </c:pt>
                <c:pt idx="29">
                  <c:v>-1.3488705600381E-4</c:v>
                </c:pt>
                <c:pt idx="30">
                  <c:v>-1.3098397845168999E-4</c:v>
                </c:pt>
                <c:pt idx="31">
                  <c:v>-9.4275150930734803E-5</c:v>
                </c:pt>
                <c:pt idx="32">
                  <c:v>-3.3954527018599402E-5</c:v>
                </c:pt>
                <c:pt idx="33">
                  <c:v>3.4870218823937299E-5</c:v>
                </c:pt>
                <c:pt idx="34">
                  <c:v>9.4961502042886201E-5</c:v>
                </c:pt>
                <c:pt idx="35">
                  <c:v>1.31269087976804E-4</c:v>
                </c:pt>
                <c:pt idx="36">
                  <c:v>1.3469951649263E-4</c:v>
                </c:pt>
                <c:pt idx="37">
                  <c:v>1.0439361548774201E-4</c:v>
                </c:pt>
                <c:pt idx="38">
                  <c:v>4.7941685872974898E-5</c:v>
                </c:pt>
                <c:pt idx="39">
                  <c:v>-2.0517536377306001E-5</c:v>
                </c:pt>
                <c:pt idx="40">
                  <c:v>-8.3838014360335599E-5</c:v>
                </c:pt>
                <c:pt idx="41">
                  <c:v>-1.26160741553536E-4</c:v>
                </c:pt>
                <c:pt idx="42">
                  <c:v>-1.36885728380234E-4</c:v>
                </c:pt>
                <c:pt idx="43">
                  <c:v>-1.13326835356692E-4</c:v>
                </c:pt>
                <c:pt idx="44">
                  <c:v>-6.1384533389421099E-5</c:v>
                </c:pt>
                <c:pt idx="45">
                  <c:v>5.9319057672300399E-6</c:v>
                </c:pt>
                <c:pt idx="46">
                  <c:v>7.1762662325606694E-5</c:v>
                </c:pt>
                <c:pt idx="47">
                  <c:v>1.19620014921298E-4</c:v>
                </c:pt>
                <c:pt idx="48">
                  <c:v>1.3751779271125201E-4</c:v>
                </c:pt>
                <c:pt idx="49">
                  <c:v>1.20973386218221E-4</c:v>
                </c:pt>
                <c:pt idx="50">
                  <c:v>7.4130444682433302E-5</c:v>
                </c:pt>
                <c:pt idx="51">
                  <c:v>8.7210734040372295E-6</c:v>
                </c:pt>
                <c:pt idx="52">
                  <c:v>-5.8872544810011701E-5</c:v>
                </c:pt>
                <c:pt idx="53">
                  <c:v>-1.11721168957639E-4</c:v>
                </c:pt>
                <c:pt idx="54">
                  <c:v>-1.3658853327201101E-4</c:v>
                </c:pt>
                <c:pt idx="55">
                  <c:v>-1.27246452094664E-4</c:v>
                </c:pt>
                <c:pt idx="56">
                  <c:v>-8.6034707610527705E-5</c:v>
                </c:pt>
                <c:pt idx="57">
                  <c:v>-2.3275036884756801E-5</c:v>
                </c:pt>
                <c:pt idx="58">
                  <c:v>4.5314011216647701E-5</c:v>
                </c:pt>
                <c:pt idx="59">
                  <c:v>1.02553884101125E-4</c:v>
                </c:pt>
                <c:pt idx="60">
                  <c:v>1.3410850051436701E-4</c:v>
                </c:pt>
                <c:pt idx="61">
                  <c:v>1.3207481102504799E-4</c:v>
                </c:pt>
                <c:pt idx="62">
                  <c:v>9.6962165781861503E-5</c:v>
                </c:pt>
                <c:pt idx="63">
                  <c:v>3.7564744609000497E-5</c:v>
                </c:pt>
                <c:pt idx="64">
                  <c:v>-3.1240999885941899E-5</c:v>
                </c:pt>
                <c:pt idx="65">
                  <c:v>-9.2222242154357193E-5</c:v>
                </c:pt>
                <c:pt idx="66">
                  <c:v>-1.3010585176995799E-4</c:v>
                </c:pt>
                <c:pt idx="67">
                  <c:v>-1.35403643691665E-4</c:v>
                </c:pt>
                <c:pt idx="68">
                  <c:v>-1.06788753067572E-4</c:v>
                </c:pt>
                <c:pt idx="69">
                  <c:v>-5.1427956768376501E-5</c:v>
                </c:pt>
                <c:pt idx="70">
                  <c:v>1.6813290339340701E-5</c:v>
                </c:pt>
                <c:pt idx="71">
                  <c:v>8.08435445794891E-5</c:v>
                </c:pt>
                <c:pt idx="72">
                  <c:v>1.2462603156276301E-4</c:v>
                </c:pt>
                <c:pt idx="73">
                  <c:v>1.3719515581737301E-4</c:v>
                </c:pt>
                <c:pt idx="74">
                  <c:v>1.15402902200564E-4</c:v>
                </c:pt>
                <c:pt idx="75">
                  <c:v>6.4707275819993705E-5</c:v>
                </c:pt>
                <c:pt idx="76">
                  <c:v>-2.1946892044910298E-6</c:v>
                </c:pt>
                <c:pt idx="77">
                  <c:v>-6.8546980702847602E-5</c:v>
                </c:pt>
                <c:pt idx="78">
                  <c:v>-1.17731255649579E-4</c:v>
                </c:pt>
                <c:pt idx="79">
                  <c:v>-1.3742900726718699E-4</c:v>
                </c:pt>
                <c:pt idx="80">
                  <c:v>-1.2270681146706199E-4</c:v>
                </c:pt>
                <c:pt idx="81">
                  <c:v>-7.7251933517217503E-5</c:v>
                </c:pt>
                <c:pt idx="82">
                  <c:v>-1.2448829581782099E-5</c:v>
                </c:pt>
                <c:pt idx="83">
                  <c:v>5.5472160949342497E-5</c:v>
                </c:pt>
                <c:pt idx="84">
                  <c:v>1.09499804646401E-4</c:v>
                </c:pt>
                <c:pt idx="85">
                  <c:v>1.3610254298229601E-4</c:v>
                </c:pt>
                <c:pt idx="86">
                  <c:v>1.2861755510939701E-4</c:v>
                </c:pt>
                <c:pt idx="87">
                  <c:v>8.8919502673963103E-5</c:v>
                </c:pt>
                <c:pt idx="88">
                  <c:v>2.6951009177287799E-5</c:v>
                </c:pt>
                <c:pt idx="89">
                  <c:v>-4.1767531759761998E-5</c:v>
                </c:pt>
                <c:pt idx="90">
                  <c:v>-1.0002513526062301E-4</c:v>
                </c:pt>
                <c:pt idx="91">
                  <c:v>-1.33230823124571E-4</c:v>
                </c:pt>
                <c:pt idx="92">
                  <c:v>-1.33068024832948E-4</c:v>
                </c:pt>
                <c:pt idx="93">
                  <c:v>-9.9577514227817702E-5</c:v>
                </c:pt>
                <c:pt idx="94">
                  <c:v>-4.1147197450279303E-5</c:v>
                </c:pt>
                <c:pt idx="95">
                  <c:v>2.7588690187362799E-5</c:v>
                </c:pt>
                <c:pt idx="96">
                  <c:v>8.9414819219771306E-5</c:v>
                </c:pt>
                <c:pt idx="97">
                  <c:v>1.2884645208932001E-4</c:v>
                </c:pt>
                <c:pt idx="98">
                  <c:v>1.36007691727739E-4</c:v>
                </c:pt>
                <c:pt idx="99">
                  <c:v>1.09104961242481E-4</c:v>
                </c:pt>
                <c:pt idx="100">
                  <c:v>5.4876216376002701E-5</c:v>
                </c:pt>
                <c:pt idx="101">
                  <c:v>-1.3096617309176999E-5</c:v>
                </c:pt>
                <c:pt idx="102">
                  <c:v>-7.7789321943758202E-5</c:v>
                </c:pt>
                <c:pt idx="103">
                  <c:v>-1.22999208327606E-4</c:v>
                </c:pt>
                <c:pt idx="104">
                  <c:v>-1.3740317995411199E-4</c:v>
                </c:pt>
                <c:pt idx="105">
                  <c:v>-1.1739367277366601E-4</c:v>
                </c:pt>
                <c:pt idx="106">
                  <c:v>-6.7982191989580999E-5</c:v>
                </c:pt>
                <c:pt idx="107">
                  <c:v>-1.54414949080338E-6</c:v>
                </c:pt>
                <c:pt idx="108">
                  <c:v>6.5280634827153897E-5</c:v>
                </c:pt>
                <c:pt idx="109">
                  <c:v>1.15755479180992E-4</c:v>
                </c:pt>
                <c:pt idx="110">
                  <c:v>1.3723864567909301E-4</c:v>
                </c:pt>
                <c:pt idx="111">
                  <c:v>1.2434954200011501E-4</c:v>
                </c:pt>
                <c:pt idx="112">
                  <c:v>8.0316324118654694E-5</c:v>
                </c:pt>
                <c:pt idx="113">
                  <c:v>1.6167384615374501E-5</c:v>
                </c:pt>
                <c:pt idx="114">
                  <c:v>-5.20307766599988E-5</c:v>
                </c:pt>
                <c:pt idx="115">
                  <c:v>-1.0719750714536999E-4</c:v>
                </c:pt>
                <c:pt idx="116">
                  <c:v>-1.35515956961129E-4</c:v>
                </c:pt>
                <c:pt idx="117">
                  <c:v>-1.29893594676009E-4</c:v>
                </c:pt>
                <c:pt idx="118">
                  <c:v>-9.1738575802922495E-5</c:v>
                </c:pt>
                <c:pt idx="119">
                  <c:v>-3.0607061515186398E-5</c:v>
                </c:pt>
                <c:pt idx="120">
                  <c:v>3.8190181201453099E-5</c:v>
                </c:pt>
                <c:pt idx="121">
                  <c:v>9.7422456121504394E-5</c:v>
                </c:pt>
                <c:pt idx="122">
                  <c:v>1.3225467254088401E-4</c:v>
                </c:pt>
                <c:pt idx="123">
                  <c:v>1.33962885773975E-4</c:v>
                </c:pt>
                <c:pt idx="124">
                  <c:v>1.02119263219564E-4</c:v>
                </c:pt>
                <c:pt idx="125">
                  <c:v>4.4699237689897197E-5</c:v>
                </c:pt>
                <c:pt idx="126">
                  <c:v>-2.3915989213143901E-5</c:v>
                </c:pt>
                <c:pt idx="127">
                  <c:v>-8.6541308253727404E-5</c:v>
                </c:pt>
                <c:pt idx="128">
                  <c:v>-1.2749181977886399E-4</c:v>
                </c:pt>
                <c:pt idx="129">
                  <c:v>-1.36511214138554E-4</c:v>
                </c:pt>
                <c:pt idx="130">
                  <c:v>-1.11340528063152E-4</c:v>
                </c:pt>
                <c:pt idx="131">
                  <c:v>-5.8283916027842999E-5</c:v>
                </c:pt>
                <c:pt idx="132">
                  <c:v>9.3702643438050597E-6</c:v>
                </c:pt>
                <c:pt idx="133">
                  <c:v>7.4677603881647395E-5</c:v>
                </c:pt>
                <c:pt idx="134">
                  <c:v>1.21281474261109E-4</c:v>
                </c:pt>
                <c:pt idx="135">
                  <c:v>1.3750964703623301E-4</c:v>
                </c:pt>
                <c:pt idx="136">
                  <c:v>1.19297675663212E-4</c:v>
                </c:pt>
                <c:pt idx="137">
                  <c:v>7.1206861351290094E-5</c:v>
                </c:pt>
                <c:pt idx="138">
                  <c:v>5.2818468786387001E-6</c:v>
                </c:pt>
                <c:pt idx="139">
                  <c:v>-6.1966038910966906E-5</c:v>
                </c:pt>
                <c:pt idx="140">
                  <c:v>-1.13694145845923E-4</c:v>
                </c:pt>
                <c:pt idx="141">
                  <c:v>-1.3694684864649199E-4</c:v>
                </c:pt>
                <c:pt idx="142">
                  <c:v>-1.25900363646976E-4</c:v>
                </c:pt>
                <c:pt idx="143">
                  <c:v>-8.3321351542921994E-5</c:v>
                </c:pt>
                <c:pt idx="144">
                  <c:v>-1.9873990056803299E-5</c:v>
                </c:pt>
                <c:pt idx="145">
                  <c:v>4.85509355283253E-5</c:v>
                </c:pt>
                <c:pt idx="146">
                  <c:v>1.0481597812224699E-4</c:v>
                </c:pt>
                <c:pt idx="147">
                  <c:v>1.3482920876433001E-4</c:v>
                </c:pt>
                <c:pt idx="148">
                  <c:v>1.3107362765170001E-4</c:v>
                </c:pt>
                <c:pt idx="149">
                  <c:v>9.4489843371947904E-5</c:v>
                </c:pt>
                <c:pt idx="150">
                  <c:v>3.4240491647259197E-5</c:v>
                </c:pt>
                <c:pt idx="151">
                  <c:v>-3.4584603623074599E-5</c:v>
                </c:pt>
                <c:pt idx="152">
                  <c:v>-9.4747770368704598E-5</c:v>
                </c:pt>
                <c:pt idx="153">
                  <c:v>-1.3118077025299699E-4</c:v>
                </c:pt>
                <c:pt idx="154">
                  <c:v>-1.3475873244100901E-4</c:v>
                </c:pt>
                <c:pt idx="155">
                  <c:v>-1.0458553410668601E-4</c:v>
                </c:pt>
                <c:pt idx="156">
                  <c:v>-4.8218239953792999E-5</c:v>
                </c:pt>
                <c:pt idx="157">
                  <c:v>2.02256115197719E-5</c:v>
                </c:pt>
                <c:pt idx="158">
                  <c:v>8.3603833117625295E-5</c:v>
                </c:pt>
                <c:pt idx="159">
                  <c:v>1.2604295607064099E-4</c:v>
                </c:pt>
                <c:pt idx="160">
                  <c:v>1.3691383876203301E-4</c:v>
                </c:pt>
                <c:pt idx="161">
                  <c:v>1.13493801183681E-4</c:v>
                </c:pt>
                <c:pt idx="162">
                  <c:v>6.1648537034448097E-5</c:v>
                </c:pt>
                <c:pt idx="163">
                  <c:v>-5.6369856548210699E-6</c:v>
                </c:pt>
                <c:pt idx="164">
                  <c:v>-7.1510690317520104E-5</c:v>
                </c:pt>
                <c:pt idx="165">
                  <c:v>-1.1947409897008E-4</c:v>
                </c:pt>
                <c:pt idx="166">
                  <c:v>-1.37514478372082E-4</c:v>
                </c:pt>
                <c:pt idx="167">
                  <c:v>-1.21113503587905E-4</c:v>
                </c:pt>
                <c:pt idx="168">
                  <c:v>-7.4378900496508495E-5</c:v>
                </c:pt>
                <c:pt idx="169">
                  <c:v>-9.0156403625606606E-6</c:v>
                </c:pt>
                <c:pt idx="170">
                  <c:v>5.8605642829162797E-5</c:v>
                </c:pt>
                <c:pt idx="171">
                  <c:v>1.11548779211309E-4</c:v>
                </c:pt>
                <c:pt idx="172">
                  <c:v>1.3655383184159499E-4</c:v>
                </c:pt>
                <c:pt idx="173">
                  <c:v>1.2735813016868201E-4</c:v>
                </c:pt>
                <c:pt idx="174">
                  <c:v>8.6264794722542399E-5</c:v>
                </c:pt>
                <c:pt idx="175">
                  <c:v>2.3565906290206699E-5</c:v>
                </c:pt>
                <c:pt idx="176">
                  <c:v>-4.50352095647802E-5</c:v>
                </c:pt>
                <c:pt idx="177">
                  <c:v>-1.0235697780611E-4</c:v>
                </c:pt>
                <c:pt idx="178">
                  <c:v>-1.34042805979309E-4</c:v>
                </c:pt>
                <c:pt idx="179">
                  <c:v>-1.3215678185379099E-4</c:v>
                </c:pt>
                <c:pt idx="180">
                  <c:v>-9.71712718718377E-5</c:v>
                </c:pt>
                <c:pt idx="181">
                  <c:v>-3.7848614042774798E-5</c:v>
                </c:pt>
                <c:pt idx="182">
                  <c:v>3.0953463969056398E-5</c:v>
                </c:pt>
                <c:pt idx="183">
                  <c:v>9.2003054908487797E-5</c:v>
                </c:pt>
                <c:pt idx="184">
                  <c:v>1.3000991000057101E-4</c:v>
                </c:pt>
                <c:pt idx="185">
                  <c:v>1.35454976610084E-4</c:v>
                </c:pt>
                <c:pt idx="186">
                  <c:v>1.06974504025932E-4</c:v>
                </c:pt>
                <c:pt idx="187">
                  <c:v>5.1701603286841E-5</c:v>
                </c:pt>
                <c:pt idx="188">
                  <c:v>-1.6520284728900801E-5</c:v>
                </c:pt>
                <c:pt idx="189">
                  <c:v>-8.0604564949883603E-5</c:v>
                </c:pt>
                <c:pt idx="190">
                  <c:v>-1.24500931844749E-4</c:v>
                </c:pt>
                <c:pt idx="191">
                  <c:v>-1.3721526801138801E-4</c:v>
                </c:pt>
                <c:pt idx="192">
                  <c:v>-1.15563189082851E-4</c:v>
                </c:pt>
                <c:pt idx="193">
                  <c:v>-6.4967592546536404E-5</c:v>
                </c:pt>
                <c:pt idx="194">
                  <c:v>1.89954057274326E-6</c:v>
                </c:pt>
                <c:pt idx="195">
                  <c:v>6.8290921971685193E-5</c:v>
                </c:pt>
                <c:pt idx="196">
                  <c:v>1.17578418316695E-4</c:v>
                </c:pt>
                <c:pt idx="197">
                  <c:v>1.3741767039073601E-4</c:v>
                </c:pt>
                <c:pt idx="198">
                  <c:v>1.2283981443808001E-4</c:v>
                </c:pt>
                <c:pt idx="199">
                  <c:v>7.7495964916522202E-5</c:v>
                </c:pt>
                <c:pt idx="200">
                  <c:v>1.2742770231557301E-5</c:v>
                </c:pt>
                <c:pt idx="201">
                  <c:v>-5.5201930308308601E-5</c:v>
                </c:pt>
                <c:pt idx="202">
                  <c:v>-1.0932096495454399E-4</c:v>
                </c:pt>
                <c:pt idx="203">
                  <c:v>-1.3605988574988401E-4</c:v>
                </c:pt>
                <c:pt idx="204">
                  <c:v>-1.2872176410491201E-4</c:v>
                </c:pt>
                <c:pt idx="205">
                  <c:v>-8.9144478108013506E-5</c:v>
                </c:pt>
                <c:pt idx="206">
                  <c:v>-2.7240404556769402E-5</c:v>
                </c:pt>
                <c:pt idx="207">
                  <c:v>4.1486197302918899E-5</c:v>
                </c:pt>
                <c:pt idx="208">
                  <c:v>9.98223236864076E-5</c:v>
                </c:pt>
                <c:pt idx="209">
                  <c:v>1.33157329849897E-4</c:v>
                </c:pt>
                <c:pt idx="210">
                  <c:v>1.3314225670437601E-4</c:v>
                </c:pt>
                <c:pt idx="211">
                  <c:v>9.9780879412648005E-5</c:v>
                </c:pt>
                <c:pt idx="212">
                  <c:v>4.1428761876385301E-5</c:v>
                </c:pt>
                <c:pt idx="213">
                  <c:v>-2.7299446077198299E-5</c:v>
                </c:pt>
                <c:pt idx="214">
                  <c:v>-8.91903384072792E-5</c:v>
                </c:pt>
                <c:pt idx="215">
                  <c:v>-1.2874295718656601E-4</c:v>
                </c:pt>
                <c:pt idx="216">
                  <c:v>-1.3605110367515501E-4</c:v>
                </c:pt>
                <c:pt idx="217">
                  <c:v>-1.0928440724852699E-4</c:v>
                </c:pt>
                <c:pt idx="218">
                  <c:v>-5.5146753075263502E-5</c:v>
                </c:pt>
                <c:pt idx="219">
                  <c:v>1.2802747511319899E-5</c:v>
                </c:pt>
                <c:pt idx="220">
                  <c:v>7.7545720561213795E-5</c:v>
                </c:pt>
                <c:pt idx="221">
                  <c:v>1.2286688683782601E-4</c:v>
                </c:pt>
                <c:pt idx="222">
                  <c:v>1.3741527909507501E-4</c:v>
                </c:pt>
                <c:pt idx="223">
                  <c:v>1.1754716224046E-4</c:v>
                </c:pt>
                <c:pt idx="224">
                  <c:v>6.8238629393067401E-5</c:v>
                </c:pt>
                <c:pt idx="225">
                  <c:v>1.8393084924575299E-6</c:v>
                </c:pt>
                <c:pt idx="226">
                  <c:v>-6.5020678630329894E-5</c:v>
                </c:pt>
                <c:pt idx="227">
                  <c:v>-1.15595833431144E-4</c:v>
                </c:pt>
                <c:pt idx="228">
                  <c:v>-1.3721929464463999E-4</c:v>
                </c:pt>
                <c:pt idx="229">
                  <c:v>-1.2447533226768201E-4</c:v>
                </c:pt>
                <c:pt idx="230">
                  <c:v>-8.0555750735382596E-5</c:v>
                </c:pt>
                <c:pt idx="231">
                  <c:v>-1.6460481699809199E-5</c:v>
                </c:pt>
                <c:pt idx="232">
                  <c:v>5.1757417090896501E-5</c:v>
                </c:pt>
                <c:pt idx="233">
                  <c:v>1.07012349691481E-4</c:v>
                </c:pt>
                <c:pt idx="234">
                  <c:v>1.35465375455414E-4</c:v>
                </c:pt>
                <c:pt idx="235">
                  <c:v>1.2999025757035799E-4</c:v>
                </c:pt>
                <c:pt idx="236">
                  <c:v>9.1958273275794005E-5</c:v>
                </c:pt>
                <c:pt idx="237">
                  <c:v>3.0894768971594801E-5</c:v>
                </c:pt>
                <c:pt idx="238">
                  <c:v>-3.7906521878772598E-5</c:v>
                </c:pt>
                <c:pt idx="239">
                  <c:v>-9.7213889169611901E-5</c:v>
                </c:pt>
                <c:pt idx="240">
                  <c:v>-1.3217343484673601E-4</c:v>
                </c:pt>
                <c:pt idx="241">
                  <c:v>-1.3402932382203299E-4</c:v>
                </c:pt>
                <c:pt idx="242">
                  <c:v>-1.0231673718854101E-4</c:v>
                </c:pt>
                <c:pt idx="243">
                  <c:v>-4.4978288999222497E-5</c:v>
                </c:pt>
                <c:pt idx="244">
                  <c:v>2.3625250694999399E-5</c:v>
                </c:pt>
                <c:pt idx="245">
                  <c:v>8.6311699792243705E-5</c:v>
                </c:pt>
                <c:pt idx="246">
                  <c:v>1.2738084823760699E-4</c:v>
                </c:pt>
                <c:pt idx="247">
                  <c:v>1.3654667302845E-4</c:v>
                </c:pt>
                <c:pt idx="248">
                  <c:v>1.11513536485255E-4</c:v>
                </c:pt>
                <c:pt idx="249">
                  <c:v>5.8551142949570403E-5</c:v>
                </c:pt>
                <c:pt idx="250">
                  <c:v>-9.0757475627548399E-6</c:v>
                </c:pt>
                <c:pt idx="251">
                  <c:v>-7.4429560796137706E-5</c:v>
                </c:pt>
                <c:pt idx="252">
                  <c:v>-1.21142028800654E-4</c:v>
                </c:pt>
                <c:pt idx="253">
                  <c:v>-1.3751372418145899E-4</c:v>
                </c:pt>
                <c:pt idx="254">
                  <c:v>-1.1944425426780601E-4</c:v>
                </c:pt>
                <c:pt idx="255">
                  <c:v>-7.1459229894422802E-5</c:v>
                </c:pt>
                <c:pt idx="256">
                  <c:v>-5.5767980931022897E-6</c:v>
                </c:pt>
                <c:pt idx="257">
                  <c:v>6.1702377386579397E-5</c:v>
                </c:pt>
                <c:pt idx="258">
                  <c:v>1.13527809676032E-4</c:v>
                </c:pt>
                <c:pt idx="259">
                  <c:v>1.3691949775672201E-4</c:v>
                </c:pt>
                <c:pt idx="260">
                  <c:v>1.26018848237342E-4</c:v>
                </c:pt>
                <c:pt idx="261">
                  <c:v>8.3555996412740995E-5</c:v>
                </c:pt>
                <c:pt idx="262">
                  <c:v>2.0166026942799001E-5</c:v>
                </c:pt>
                <c:pt idx="263">
                  <c:v>-4.8274649075915702E-5</c:v>
                </c:pt>
                <c:pt idx="264">
                  <c:v>-1.04624639759386E-4</c:v>
                </c:pt>
                <c:pt idx="265">
                  <c:v>-1.3477074037097401E-4</c:v>
                </c:pt>
                <c:pt idx="266">
                  <c:v>-1.3116267299967499E-4</c:v>
                </c:pt>
                <c:pt idx="267">
                  <c:v>-9.4704100501457898E-5</c:v>
                </c:pt>
                <c:pt idx="268">
                  <c:v>-3.4526298531063003E-5</c:v>
                </c:pt>
                <c:pt idx="269">
                  <c:v>3.4298829092043002E-5</c:v>
                </c:pt>
                <c:pt idx="270">
                  <c:v>9.4533602194558499E-5</c:v>
                </c:pt>
                <c:pt idx="271">
                  <c:v>1.31091848183554E-4</c:v>
                </c:pt>
                <c:pt idx="272">
                  <c:v>1.34817327560194E-4</c:v>
                </c:pt>
                <c:pt idx="273">
                  <c:v>1.04776970903401E-4</c:v>
                </c:pt>
                <c:pt idx="274">
                  <c:v>4.8494571894713098E-5</c:v>
                </c:pt>
                <c:pt idx="275">
                  <c:v>-1.9933593483488899E-5</c:v>
                </c:pt>
                <c:pt idx="276">
                  <c:v>-8.3369266714714897E-5</c:v>
                </c:pt>
                <c:pt idx="277">
                  <c:v>-1.2592458991185699E-4</c:v>
                </c:pt>
                <c:pt idx="278">
                  <c:v>-1.3694131838613201E-4</c:v>
                </c:pt>
                <c:pt idx="279">
                  <c:v>-1.13660244148337E-4</c:v>
                </c:pt>
                <c:pt idx="280">
                  <c:v>-6.19122566666259E-5</c:v>
                </c:pt>
                <c:pt idx="281">
                  <c:v>5.3420395729984797E-6</c:v>
                </c:pt>
                <c:pt idx="282">
                  <c:v>7.1258388861957799E-5</c:v>
                </c:pt>
                <c:pt idx="283">
                  <c:v>1.19327632605488E-4</c:v>
                </c:pt>
                <c:pt idx="284">
                  <c:v>1.37510530508084E-4</c:v>
                </c:pt>
                <c:pt idx="285">
                  <c:v>1.2125306299153E-4</c:v>
                </c:pt>
                <c:pt idx="286">
                  <c:v>7.4627013649354801E-5</c:v>
                </c:pt>
                <c:pt idx="287">
                  <c:v>9.3101657863157506E-6</c:v>
                </c:pt>
                <c:pt idx="288">
                  <c:v>-5.8338470853981499E-5</c:v>
                </c:pt>
                <c:pt idx="289">
                  <c:v>-1.113758755633E-4</c:v>
                </c:pt>
                <c:pt idx="290">
                  <c:v>-1.3651850131201899E-4</c:v>
                </c:pt>
                <c:pt idx="291">
                  <c:v>-1.2746922150784601E-4</c:v>
                </c:pt>
                <c:pt idx="292">
                  <c:v>-8.6494484415391604E-5</c:v>
                </c:pt>
                <c:pt idx="293">
                  <c:v>-2.3856667128275999E-5</c:v>
                </c:pt>
                <c:pt idx="294">
                  <c:v>4.47562004371347E-5</c:v>
                </c:pt>
                <c:pt idx="295">
                  <c:v>1.02159599955754E-4</c:v>
                </c:pt>
                <c:pt idx="296">
                  <c:v>1.3397649391330799E-4</c:v>
                </c:pt>
                <c:pt idx="297">
                  <c:v>1.32238143840445E-4</c:v>
                </c:pt>
                <c:pt idx="298">
                  <c:v>9.7379930296855207E-5</c:v>
                </c:pt>
                <c:pt idx="299">
                  <c:v>3.8132309109188102E-5</c:v>
                </c:pt>
                <c:pt idx="300">
                  <c:v>-3.06657854505469E-5</c:v>
                </c:pt>
                <c:pt idx="301">
                  <c:v>-9.1783443807470793E-5</c:v>
                </c:pt>
                <c:pt idx="302">
                  <c:v>-1.2991336927966501E-4</c:v>
                </c:pt>
                <c:pt idx="303">
                  <c:v>-1.35505685491734E-4</c:v>
                </c:pt>
                <c:pt idx="304">
                  <c:v>-1.0715976215615401E-4</c:v>
                </c:pt>
                <c:pt idx="305">
                  <c:v>-5.1975011617663797E-5</c:v>
                </c:pt>
                <c:pt idx="306">
                  <c:v>1.62272030100348E-5</c:v>
                </c:pt>
                <c:pt idx="307">
                  <c:v>8.0365213977611001E-5</c:v>
                </c:pt>
                <c:pt idx="308">
                  <c:v>1.2437525855490099E-4</c:v>
                </c:pt>
                <c:pt idx="309">
                  <c:v>1.3723474805902799E-4</c:v>
                </c:pt>
                <c:pt idx="310">
                  <c:v>1.1572294356920199E-4</c:v>
                </c:pt>
                <c:pt idx="311">
                  <c:v>6.5227609969446606E-5</c:v>
                </c:pt>
                <c:pt idx="312">
                  <c:v>-1.6043831898725301E-6</c:v>
                </c:pt>
                <c:pt idx="313">
                  <c:v>-6.8034548626417401E-5</c:v>
                </c:pt>
                <c:pt idx="314">
                  <c:v>-1.17425039303777E-4</c:v>
                </c:pt>
                <c:pt idx="315">
                  <c:v>-1.3740570043544801E-4</c:v>
                </c:pt>
                <c:pt idx="316">
                  <c:v>-1.2297225148997899E-4</c:v>
                </c:pt>
                <c:pt idx="317">
                  <c:v>-7.7739639294381398E-5</c:v>
                </c:pt>
                <c:pt idx="318">
                  <c:v>-1.30366521757952E-5</c:v>
                </c:pt>
                <c:pt idx="319">
                  <c:v>5.4931445353737598E-5</c:v>
                </c:pt>
                <c:pt idx="320">
                  <c:v>1.09141621624479E-4</c:v>
                </c:pt>
                <c:pt idx="321">
                  <c:v>1.3601660169390499E-4</c:v>
                </c:pt>
                <c:pt idx="322">
                  <c:v>1.28825380083353E-4</c:v>
                </c:pt>
                <c:pt idx="323">
                  <c:v>8.9369042856288496E-5</c:v>
                </c:pt>
                <c:pt idx="324">
                  <c:v>2.75296744405736E-5</c:v>
                </c:pt>
                <c:pt idx="325">
                  <c:v>-4.12046717204845E-5</c:v>
                </c:pt>
                <c:pt idx="326">
                  <c:v>-9.9619052233921503E-5</c:v>
                </c:pt>
                <c:pt idx="327">
                  <c:v>-1.3308322312363899E-4</c:v>
                </c:pt>
                <c:pt idx="328">
                  <c:v>-1.3321587519366201E-4</c:v>
                </c:pt>
                <c:pt idx="329">
                  <c:v>-9.9983784910140594E-5</c:v>
                </c:pt>
                <c:pt idx="330">
                  <c:v>-4.1710135441502901E-5</c:v>
                </c:pt>
                <c:pt idx="331">
                  <c:v>2.7010076199354098E-5</c:v>
                </c:pt>
                <c:pt idx="332">
                  <c:v>8.8965446697734899E-5</c:v>
                </c:pt>
                <c:pt idx="333">
                  <c:v>1.28638869169104E-4</c:v>
                </c:pt>
                <c:pt idx="334">
                  <c:v>1.36093888839463E-4</c:v>
                </c:pt>
                <c:pt idx="335">
                  <c:v>1.0946334978478599E-4</c:v>
                </c:pt>
                <c:pt idx="336">
                  <c:v>5.5417035715186798E-5</c:v>
                </c:pt>
                <c:pt idx="337">
                  <c:v>-1.25088187316123E-5</c:v>
                </c:pt>
                <c:pt idx="338">
                  <c:v>-7.7301761928001402E-5</c:v>
                </c:pt>
                <c:pt idx="339">
                  <c:v>-1.2273399930420601E-4</c:v>
                </c:pt>
                <c:pt idx="340">
                  <c:v>-1.3742674516821699E-4</c:v>
                </c:pt>
                <c:pt idx="341">
                  <c:v>-1.1770011017121499E-4</c:v>
                </c:pt>
                <c:pt idx="342">
                  <c:v>-6.8494752423358697E-5</c:v>
                </c:pt>
                <c:pt idx="343">
                  <c:v>-2.1344590204758899E-6</c:v>
                </c:pt>
                <c:pt idx="344">
                  <c:v>6.4760422885307606E-5</c:v>
                </c:pt>
                <c:pt idx="345">
                  <c:v>1.15435655134968E-4</c:v>
                </c:pt>
                <c:pt idx="346">
                  <c:v>1.3719931144526201E-4</c:v>
                </c:pt>
                <c:pt idx="347">
                  <c:v>1.2460054908135199E-4</c:v>
                </c:pt>
                <c:pt idx="348">
                  <c:v>8.0794806234329202E-5</c:v>
                </c:pt>
                <c:pt idx="349">
                  <c:v>1.6753502951328101E-5</c:v>
                </c:pt>
                <c:pt idx="350">
                  <c:v>-5.14838190770198E-5</c:v>
                </c:pt>
                <c:pt idx="351">
                  <c:v>-1.06826699235101E-4</c:v>
                </c:pt>
                <c:pt idx="352">
                  <c:v>-1.3541416986502199E-4</c:v>
                </c:pt>
                <c:pt idx="353">
                  <c:v>-1.3008632160372601E-4</c:v>
                </c:pt>
                <c:pt idx="354">
                  <c:v>-9.2177547099825304E-5</c:v>
                </c:pt>
                <c:pt idx="355">
                  <c:v>-3.1182334096785299E-5</c:v>
                </c:pt>
                <c:pt idx="356">
                  <c:v>3.7622687921951398E-5</c:v>
                </c:pt>
                <c:pt idx="357">
                  <c:v>9.7004874356423996E-5</c:v>
                </c:pt>
                <c:pt idx="358">
                  <c:v>1.3209158823377799E-4</c:v>
                </c:pt>
                <c:pt idx="359">
                  <c:v>1.3409514440126E-4</c:v>
                </c:pt>
                <c:pt idx="360">
                  <c:v>1.02513739787564E-4</c:v>
                </c:pt>
                <c:pt idx="361">
                  <c:v>4.5257133095001102E-5</c:v>
                </c:pt>
                <c:pt idx="362">
                  <c:v>-2.33344033360763E-5</c:v>
                </c:pt>
                <c:pt idx="363">
                  <c:v>-8.6081693695504405E-5</c:v>
                </c:pt>
                <c:pt idx="364">
                  <c:v>-1.2726928985683499E-4</c:v>
                </c:pt>
                <c:pt idx="365">
                  <c:v>-1.3658150285216601E-4</c:v>
                </c:pt>
                <c:pt idx="366">
                  <c:v>-1.11686031168041E-4</c:v>
                </c:pt>
                <c:pt idx="367">
                  <c:v>-5.8818100128044397E-5</c:v>
                </c:pt>
                <c:pt idx="368">
                  <c:v>8.7811889700242593E-6</c:v>
                </c:pt>
                <c:pt idx="369">
                  <c:v>7.4181174816008796E-5</c:v>
                </c:pt>
                <c:pt idx="370">
                  <c:v>1.21002025242724E-4</c:v>
                </c:pt>
                <c:pt idx="371">
                  <c:v>1.37517167805332E-4</c:v>
                </c:pt>
                <c:pt idx="372">
                  <c:v>1.1959028259651901E-4</c:v>
                </c:pt>
                <c:pt idx="373">
                  <c:v>7.1711269227156402E-5</c:v>
                </c:pt>
                <c:pt idx="374">
                  <c:v>5.8717236154343702E-6</c:v>
                </c:pt>
                <c:pt idx="375">
                  <c:v>-6.1438431601301997E-5</c:v>
                </c:pt>
                <c:pt idx="376">
                  <c:v>-1.13360950487133E-4</c:v>
                </c:pt>
                <c:pt idx="377">
                  <c:v>-1.3689151608318E-4</c:v>
                </c:pt>
                <c:pt idx="378">
                  <c:v>-1.26136752262881E-4</c:v>
                </c:pt>
                <c:pt idx="379">
                  <c:v>-8.3790256342742195E-5</c:v>
                </c:pt>
                <c:pt idx="380">
                  <c:v>-2.0457970924549998E-5</c:v>
                </c:pt>
                <c:pt idx="381">
                  <c:v>4.7998140223733399E-5</c:v>
                </c:pt>
                <c:pt idx="382">
                  <c:v>1.04432819394138E-4</c:v>
                </c:pt>
                <c:pt idx="383">
                  <c:v>1.3471165109310299E-4</c:v>
                </c:pt>
                <c:pt idx="384">
                  <c:v>1.3125111408538901E-4</c:v>
                </c:pt>
                <c:pt idx="385">
                  <c:v>9.4917921332189197E-5</c:v>
                </c:pt>
                <c:pt idx="386">
                  <c:v>3.4811946353307502E-5</c:v>
                </c:pt>
                <c:pt idx="387">
                  <c:v>-3.4012896547396597E-5</c:v>
                </c:pt>
                <c:pt idx="388">
                  <c:v>-9.4318998507113798E-5</c:v>
                </c:pt>
                <c:pt idx="389">
                  <c:v>-1.3100232217813599E-4</c:v>
                </c:pt>
                <c:pt idx="390">
                  <c:v>-1.3487530158023801E-4</c:v>
                </c:pt>
                <c:pt idx="391">
                  <c:v>-1.04967924995943E-4</c:v>
                </c:pt>
                <c:pt idx="392">
                  <c:v>-4.8770680422683002E-5</c:v>
                </c:pt>
                <c:pt idx="393">
                  <c:v>1.9641483613774699E-5</c:v>
                </c:pt>
                <c:pt idx="394">
                  <c:v>8.3134316232244405E-5</c:v>
                </c:pt>
                <c:pt idx="395">
                  <c:v>1.2580564362249199E-4</c:v>
                </c:pt>
                <c:pt idx="396">
                  <c:v>1.36968167125934E-4</c:v>
                </c:pt>
                <c:pt idx="397">
                  <c:v>1.1382616348386299E-4</c:v>
                </c:pt>
                <c:pt idx="398">
                  <c:v>6.2175691071006403E-5</c:v>
                </c:pt>
                <c:pt idx="399">
                  <c:v>-5.04706888056944E-6</c:v>
                </c:pt>
                <c:pt idx="400">
                  <c:v>-7.1005759121264494E-5</c:v>
                </c:pt>
                <c:pt idx="401">
                  <c:v>-1.19180616502288E-4</c:v>
                </c:pt>
                <c:pt idx="402">
                  <c:v>-1.37505949137445E-4</c:v>
                </c:pt>
                <c:pt idx="403">
                  <c:v>-1.2139206378615001E-4</c:v>
                </c:pt>
                <c:pt idx="404">
                  <c:v>-7.4874782997922903E-5</c:v>
                </c:pt>
                <c:pt idx="405">
                  <c:v>-9.6046483184331096E-6</c:v>
                </c:pt>
                <c:pt idx="406">
                  <c:v>5.8071030115320699E-5</c:v>
                </c:pt>
                <c:pt idx="407">
                  <c:v>1.11202458810175E-4</c:v>
                </c:pt>
                <c:pt idx="408">
                  <c:v>1.3648254184604999E-4</c:v>
                </c:pt>
                <c:pt idx="409">
                  <c:v>1.2757972560035999E-4</c:v>
                </c:pt>
                <c:pt idx="410">
                  <c:v>8.6723775630902201E-5</c:v>
                </c:pt>
                <c:pt idx="411">
                  <c:v>2.41473180594386E-5</c:v>
                </c:pt>
                <c:pt idx="412">
                  <c:v>-4.4476985119097203E-5</c:v>
                </c:pt>
                <c:pt idx="413">
                  <c:v>-1.0196175145937E-4</c:v>
                </c:pt>
                <c:pt idx="414">
                  <c:v>-1.3390956462185999E-4</c:v>
                </c:pt>
                <c:pt idx="415">
                  <c:v>-1.32318896610175E-4</c:v>
                </c:pt>
                <c:pt idx="416">
                  <c:v>-9.7588140095631102E-5</c:v>
                </c:pt>
                <c:pt idx="417">
                  <c:v>-3.8415828501266199E-5</c:v>
                </c:pt>
                <c:pt idx="418">
                  <c:v>3.0377965655739301E-5</c:v>
                </c:pt>
                <c:pt idx="419">
                  <c:v>9.1563409863047504E-5</c:v>
                </c:pt>
                <c:pt idx="420">
                  <c:v>1.2981623005199801E-4</c:v>
                </c:pt>
                <c:pt idx="421">
                  <c:v>1.3555577010300099E-4</c:v>
                </c:pt>
                <c:pt idx="422">
                  <c:v>1.07344526604761E-4</c:v>
                </c:pt>
                <c:pt idx="423">
                  <c:v>5.2248180501261099E-5</c:v>
                </c:pt>
                <c:pt idx="424">
                  <c:v>-1.5934046532960499E-5</c:v>
                </c:pt>
                <c:pt idx="425">
                  <c:v>-8.0125492765353799E-5</c:v>
                </c:pt>
                <c:pt idx="426">
                  <c:v>-1.24249012272193E-4</c:v>
                </c:pt>
                <c:pt idx="427">
                  <c:v>-1.37253595870549E-4</c:v>
                </c:pt>
                <c:pt idx="428">
                  <c:v>-1.15882164923633E-4</c:v>
                </c:pt>
                <c:pt idx="429">
                  <c:v>-6.5487326890832401E-5</c:v>
                </c:pt>
                <c:pt idx="430">
                  <c:v>1.30921841565945E-6</c:v>
                </c:pt>
                <c:pt idx="431">
                  <c:v>6.7777861848147995E-5</c:v>
                </c:pt>
                <c:pt idx="432">
                  <c:v>1.1727111931743801E-4</c:v>
                </c:pt>
                <c:pt idx="433">
                  <c:v>1.37393097456468E-4</c:v>
                </c:pt>
                <c:pt idx="434">
                  <c:v>1.2310412201262799E-4</c:v>
                </c:pt>
                <c:pt idx="435">
                  <c:v>7.7982955528195101E-5</c:v>
                </c:pt>
                <c:pt idx="436">
                  <c:v>1.33304740605912E-5</c:v>
                </c:pt>
                <c:pt idx="437">
                  <c:v>-5.4660707331744902E-5</c:v>
                </c:pt>
                <c:pt idx="438">
                  <c:v>-1.08961775482435E-4</c:v>
                </c:pt>
                <c:pt idx="439">
                  <c:v>-1.3597269101376801E-4</c:v>
                </c:pt>
                <c:pt idx="440">
                  <c:v>-1.28928402567367E-4</c:v>
                </c:pt>
                <c:pt idx="441">
                  <c:v>-8.9593195884225596E-5</c:v>
                </c:pt>
                <c:pt idx="442">
                  <c:v>-2.7818817496043099E-5</c:v>
                </c:pt>
                <c:pt idx="443">
                  <c:v>4.0922956309438002E-5</c:v>
                </c:pt>
                <c:pt idx="444">
                  <c:v>9.9415321839630395E-5</c:v>
                </c:pt>
                <c:pt idx="445">
                  <c:v>1.3300850328720401E-4</c:v>
                </c:pt>
                <c:pt idx="446">
                  <c:v>1.33288879961648E-4</c:v>
                </c:pt>
                <c:pt idx="447">
                  <c:v>1.0018622978551601E-4</c:v>
                </c:pt>
                <c:pt idx="448">
                  <c:v>4.1991316849353299E-5</c:v>
                </c:pt>
                <c:pt idx="449">
                  <c:v>-2.6720581886948E-5</c:v>
                </c:pt>
                <c:pt idx="450">
                  <c:v>-8.8740145127207405E-5</c:v>
                </c:pt>
                <c:pt idx="451">
                  <c:v>-1.2853418851646299E-4</c:v>
                </c:pt>
                <c:pt idx="452">
                  <c:v>-1.36136047023555E-4</c:v>
                </c:pt>
                <c:pt idx="453">
                  <c:v>-1.0964178802687301E-4</c:v>
                </c:pt>
                <c:pt idx="454">
                  <c:v>-5.5687063050589202E-5</c:v>
                </c:pt>
                <c:pt idx="455">
                  <c:v>1.2214832324174499E-5</c:v>
                </c:pt>
                <c:pt idx="456">
                  <c:v>7.7057447168030297E-5</c:v>
                </c:pt>
                <c:pt idx="457">
                  <c:v>1.22600546338955E-4</c:v>
                </c:pt>
                <c:pt idx="458">
                  <c:v>1.3743757812071601E-4</c:v>
                </c:pt>
                <c:pt idx="459">
                  <c:v>1.17852515861307E-4</c:v>
                </c:pt>
                <c:pt idx="460">
                  <c:v>6.8750559900504097E-5</c:v>
                </c:pt>
                <c:pt idx="461">
                  <c:v>2.4295997151095501E-6</c:v>
                </c:pt>
                <c:pt idx="462">
                  <c:v>-6.4499868791076793E-5</c:v>
                </c:pt>
                <c:pt idx="463">
                  <c:v>-1.15274945030401E-4</c:v>
                </c:pt>
                <c:pt idx="464">
                  <c:v>-1.3717869617301901E-4</c:v>
                </c:pt>
                <c:pt idx="465">
                  <c:v>-1.2472519186425599E-4</c:v>
                </c:pt>
                <c:pt idx="466">
                  <c:v>-8.1033489514173399E-5</c:v>
                </c:pt>
                <c:pt idx="467">
                  <c:v>-1.7046447019991999E-5</c:v>
                </c:pt>
                <c:pt idx="468">
                  <c:v>5.1209983878826301E-5</c:v>
                </c:pt>
                <c:pt idx="469">
                  <c:v>1.0664055663151599E-4</c:v>
                </c:pt>
                <c:pt idx="470">
                  <c:v>1.35362340425858E-4</c:v>
                </c:pt>
                <c:pt idx="471">
                  <c:v>1.3018178633354799E-4</c:v>
                </c:pt>
                <c:pt idx="472">
                  <c:v>9.2396396264829002E-5</c:v>
                </c:pt>
                <c:pt idx="473">
                  <c:v>3.14697555659544E-5</c:v>
                </c:pt>
                <c:pt idx="474">
                  <c:v>-3.7338680638603801E-5</c:v>
                </c:pt>
                <c:pt idx="475">
                  <c:v>-9.6795412644865405E-5</c:v>
                </c:pt>
                <c:pt idx="476">
                  <c:v>-1.3200913307907401E-4</c:v>
                </c:pt>
                <c:pt idx="477">
                  <c:v>-1.3416034720842201E-4</c:v>
                </c:pt>
                <c:pt idx="478">
                  <c:v>-1.02710270109048E-4</c:v>
                </c:pt>
                <c:pt idx="479">
                  <c:v>-4.5535768692606797E-5</c:v>
                </c:pt>
                <c:pt idx="480">
                  <c:v>2.3043448476299299E-5</c:v>
                </c:pt>
                <c:pt idx="481">
                  <c:v>8.5851291023140199E-5</c:v>
                </c:pt>
                <c:pt idx="482">
                  <c:v>1.2715714515049099E-4</c:v>
                </c:pt>
                <c:pt idx="483">
                  <c:v>1.36615703449242E-4</c:v>
                </c:pt>
                <c:pt idx="484">
                  <c:v>1.11858011316834E-4</c:v>
                </c:pt>
                <c:pt idx="485">
                  <c:v>5.9084786333401901E-5</c:v>
                </c:pt>
                <c:pt idx="486">
                  <c:v>-8.4865899226354194E-6</c:v>
                </c:pt>
                <c:pt idx="487">
                  <c:v>-7.3932447085567105E-5</c:v>
                </c:pt>
                <c:pt idx="488">
                  <c:v>-1.20861464232314E-4</c:v>
                </c:pt>
                <c:pt idx="489">
                  <c:v>-1.3751997789198699E-4</c:v>
                </c:pt>
                <c:pt idx="490">
                  <c:v>-1.1973575997660499E-4</c:v>
                </c:pt>
                <c:pt idx="491">
                  <c:v>-7.1962978188353397E-5</c:v>
                </c:pt>
                <c:pt idx="492">
                  <c:v>-6.1666220869224801E-6</c:v>
                </c:pt>
                <c:pt idx="493">
                  <c:v>6.1174202771124294E-5</c:v>
                </c:pt>
                <c:pt idx="494">
                  <c:v>1.1319356904794001E-4</c:v>
                </c:pt>
                <c:pt idx="495">
                  <c:v>1.3686290375477701E-4</c:v>
                </c:pt>
                <c:pt idx="496">
                  <c:v>1.26254075180415E-4</c:v>
                </c:pt>
                <c:pt idx="497">
                  <c:v>8.4024130253697606E-5</c:v>
                </c:pt>
                <c:pt idx="498">
                  <c:v>2.0749820657079701E-5</c:v>
                </c:pt>
                <c:pt idx="499">
                  <c:v>-4.7721410245645803E-5</c:v>
                </c:pt>
                <c:pt idx="500">
                  <c:v>-1.04240517910212E-4</c:v>
                </c:pt>
                <c:pt idx="501">
                  <c:v>-1.3465194120294101E-4</c:v>
                </c:pt>
                <c:pt idx="502">
                  <c:v>-1.31338950501394E-4</c:v>
                </c:pt>
                <c:pt idx="503">
                  <c:v>-9.5131304879075905E-5</c:v>
                </c:pt>
                <c:pt idx="504">
                  <c:v>-3.5097433798022399E-5</c:v>
                </c:pt>
                <c:pt idx="505">
                  <c:v>3.3726807306417797E-5</c:v>
                </c:pt>
                <c:pt idx="506">
                  <c:v>9.4103960295043005E-5</c:v>
                </c:pt>
                <c:pt idx="507">
                  <c:v>1.30912192649187E-4</c:v>
                </c:pt>
                <c:pt idx="508">
                  <c:v>1.3493265423405901E-4</c:v>
                </c:pt>
                <c:pt idx="509">
                  <c:v>1.05158395504594E-4</c:v>
                </c:pt>
                <c:pt idx="510">
                  <c:v>4.9046564265679501E-5</c:v>
                </c:pt>
                <c:pt idx="511">
                  <c:v>-1.9349283256370301E-5</c:v>
                </c:pt>
                <c:pt idx="512">
                  <c:v>-8.2898982752623398E-5</c:v>
                </c:pt>
                <c:pt idx="513">
                  <c:v>-1.2568611775052801E-4</c:v>
                </c:pt>
                <c:pt idx="514">
                  <c:v>-1.3699438485774499E-4</c:v>
                </c:pt>
                <c:pt idx="515">
                  <c:v>-1.13991558425875E-4</c:v>
                </c:pt>
                <c:pt idx="516">
                  <c:v>-6.2438839033955704E-5</c:v>
                </c:pt>
                <c:pt idx="517">
                  <c:v>4.7520749364547003E-6</c:v>
                </c:pt>
                <c:pt idx="518">
                  <c:v>7.0752802259297395E-5</c:v>
                </c:pt>
                <c:pt idx="519">
                  <c:v>1.19033051337779E-4</c:v>
                </c:pt>
                <c:pt idx="520">
                  <c:v>1.37500734281273E-4</c:v>
                </c:pt>
                <c:pt idx="521">
                  <c:v>1.21530505331394E-4</c:v>
                </c:pt>
                <c:pt idx="522">
                  <c:v>7.5122207400747106E-5</c:v>
                </c:pt>
                <c:pt idx="523">
                  <c:v>9.8990866022412402E-6</c:v>
                </c:pt>
                <c:pt idx="524">
                  <c:v>-5.7803321845270902E-5</c:v>
                </c:pt>
                <c:pt idx="525">
                  <c:v>-1.1102852975085901E-4</c:v>
                </c:pt>
                <c:pt idx="526">
                  <c:v>-1.36445953609351E-4</c:v>
                </c:pt>
                <c:pt idx="527">
                  <c:v>-1.27689641937137E-4</c:v>
                </c:pt>
                <c:pt idx="528">
                  <c:v>-8.6952667312736797E-5</c:v>
                </c:pt>
                <c:pt idx="529">
                  <c:v>-2.4437857744674898E-5</c:v>
                </c:pt>
                <c:pt idx="530">
                  <c:v>4.4197564897004002E-5</c:v>
                </c:pt>
                <c:pt idx="531">
                  <c:v>1.01763433228441E-4</c:v>
                </c:pt>
                <c:pt idx="532">
                  <c:v>1.33842018413307E-4</c:v>
                </c:pt>
                <c:pt idx="533">
                  <c:v>1.3239903979095799E-4</c:v>
                </c:pt>
                <c:pt idx="534">
                  <c:v>9.7795900308949497E-5</c:v>
                </c:pt>
                <c:pt idx="535">
                  <c:v>3.8699170912844197E-5</c:v>
                </c:pt>
                <c:pt idx="536">
                  <c:v>-3.0090005910609999E-5</c:v>
                </c:pt>
                <c:pt idx="537">
                  <c:v>-9.1342954088907103E-5</c:v>
                </c:pt>
                <c:pt idx="538">
                  <c:v>-1.2971849276508901E-4</c:v>
                </c:pt>
                <c:pt idx="539">
                  <c:v>-1.3560523021314701E-4</c:v>
                </c:pt>
                <c:pt idx="540">
                  <c:v>-1.07528796520548E-4</c:v>
                </c:pt>
                <c:pt idx="541">
                  <c:v>-5.2521108679152802E-5</c:v>
                </c:pt>
                <c:pt idx="542">
                  <c:v>1.5640816648240601E-5</c:v>
                </c:pt>
                <c:pt idx="543">
                  <c:v>7.9885402417499997E-5</c:v>
                </c:pt>
                <c:pt idx="544">
                  <c:v>1.24122193578238E-4</c:v>
                </c:pt>
                <c:pt idx="545">
                  <c:v>1.37271811359119E-4</c:v>
                </c:pt>
                <c:pt idx="546">
                  <c:v>1.16040852412615E-4</c:v>
                </c:pt>
                <c:pt idx="547">
                  <c:v>6.5746742114186201E-5</c:v>
                </c:pt>
                <c:pt idx="548">
                  <c:v>-1.0140476099187899E-6</c:v>
                </c:pt>
                <c:pt idx="549">
                  <c:v>-6.7520862819424906E-5</c:v>
                </c:pt>
                <c:pt idx="550">
                  <c:v>-1.1711665906678201E-4</c:v>
                </c:pt>
                <c:pt idx="551">
                  <c:v>-1.37379861511859E-4</c:v>
                </c:pt>
                <c:pt idx="552">
                  <c:v>-1.2323542539850101E-4</c:v>
                </c:pt>
                <c:pt idx="553">
                  <c:v>-7.8225912497012999E-5</c:v>
                </c:pt>
                <c:pt idx="554">
                  <c:v>-1.36242345323173E-5</c:v>
                </c:pt>
                <c:pt idx="555">
                  <c:v>5.4389717489612201E-5</c:v>
                </c:pt>
                <c:pt idx="556">
                  <c:v>1.0878142735695701E-4</c:v>
                </c:pt>
                <c:pt idx="557">
                  <c:v>1.3592815391176899E-4</c:v>
                </c:pt>
                <c:pt idx="558">
                  <c:v>1.2903083108232999E-4</c:v>
                </c:pt>
                <c:pt idx="559">
                  <c:v>8.9816936159158896E-5</c:v>
                </c:pt>
                <c:pt idx="560">
                  <c:v>2.81078323911055E-5</c:v>
                </c:pt>
                <c:pt idx="561">
                  <c:v>-4.0641052367633497E-5</c:v>
                </c:pt>
                <c:pt idx="562">
                  <c:v>-9.9211133442113502E-5</c:v>
                </c:pt>
                <c:pt idx="563">
                  <c:v>-1.3293317068482601E-4</c:v>
                </c:pt>
                <c:pt idx="564">
                  <c:v>-1.3336127067200399E-4</c:v>
                </c:pt>
                <c:pt idx="565">
                  <c:v>-1.00388213106117E-4</c:v>
                </c:pt>
                <c:pt idx="566">
                  <c:v>-4.2272304804542498E-5</c:v>
                </c:pt>
                <c:pt idx="567">
                  <c:v>2.64309644736709E-5</c:v>
                </c:pt>
                <c:pt idx="568">
                  <c:v>8.8514434733653807E-5</c:v>
                </c:pt>
                <c:pt idx="569">
                  <c:v>1.2842891571090401E-4</c:v>
                </c:pt>
                <c:pt idx="570">
                  <c:v>1.3617757803320799E-4</c:v>
                </c:pt>
                <c:pt idx="571">
                  <c:v>1.09819721152731E-4</c:v>
                </c:pt>
                <c:pt idx="572">
                  <c:v>5.5956833837463402E-5</c:v>
                </c:pt>
                <c:pt idx="573">
                  <c:v>-1.1920789643392701E-5</c:v>
                </c:pt>
                <c:pt idx="574">
                  <c:v>-7.6812777406851102E-5</c:v>
                </c:pt>
                <c:pt idx="575">
                  <c:v>-1.2246652855688701E-4</c:v>
                </c:pt>
                <c:pt idx="576">
                  <c:v>-1.3744777790266301E-4</c:v>
                </c:pt>
                <c:pt idx="577">
                  <c:v>-1.1800437860860699E-4</c:v>
                </c:pt>
                <c:pt idx="578">
                  <c:v>-6.9006050646006902E-5</c:v>
                </c:pt>
                <c:pt idx="579">
                  <c:v>-2.72472921665443E-6</c:v>
                </c:pt>
                <c:pt idx="580">
                  <c:v>6.4239017548002107E-5</c:v>
                </c:pt>
                <c:pt idx="581">
                  <c:v>1.15113703857828E-4</c:v>
                </c:pt>
                <c:pt idx="582">
                  <c:v>1.3715744892288701E-4</c:v>
                </c:pt>
                <c:pt idx="583">
                  <c:v>1.2484926004216801E-4</c:v>
                </c:pt>
                <c:pt idx="584">
                  <c:v>8.1271799475308494E-5</c:v>
                </c:pt>
                <c:pt idx="585">
                  <c:v>1.7339312556216499E-5</c:v>
                </c:pt>
                <c:pt idx="586">
                  <c:v>-5.0935912757865803E-5</c:v>
                </c:pt>
                <c:pt idx="587">
                  <c:v>-1.06453922738278E-4</c:v>
                </c:pt>
                <c:pt idx="588">
                  <c:v>-1.3530988737669601E-4</c:v>
                </c:pt>
                <c:pt idx="589">
                  <c:v>-1.3027665132002E-4</c:v>
                </c:pt>
                <c:pt idx="590">
                  <c:v>-9.2614819762574003E-5</c:v>
                </c:pt>
                <c:pt idx="591">
                  <c:v>-3.17570320549605E-5</c:v>
                </c:pt>
                <c:pt idx="592">
                  <c:v>3.7054501337142002E-5</c:v>
                </c:pt>
                <c:pt idx="593">
                  <c:v>9.6585504999919402E-5</c:v>
                </c:pt>
                <c:pt idx="594">
                  <c:v>1.3192606976249299E-4</c:v>
                </c:pt>
                <c:pt idx="595">
                  <c:v>1.3422493194313099E-4</c:v>
                </c:pt>
                <c:pt idx="596">
                  <c:v>1.0290632724758499E-4</c:v>
                </c:pt>
                <c:pt idx="597">
                  <c:v>4.5814194508374399E-5</c:v>
                </c:pt>
                <c:pt idx="598">
                  <c:v>-2.2752387456088201E-5</c:v>
                </c:pt>
                <c:pt idx="599">
                  <c:v>-8.5620492836609003E-5</c:v>
                </c:pt>
                <c:pt idx="600">
                  <c:v>-1.2704441463522501E-4</c:v>
                </c:pt>
                <c:pt idx="601">
                  <c:v>-1.36649274662118E-4</c:v>
                </c:pt>
                <c:pt idx="602">
                  <c:v>-1.12029476139327E-4</c:v>
                </c:pt>
                <c:pt idx="603">
                  <c:v>-5.9351200337028103E-5</c:v>
                </c:pt>
                <c:pt idx="604">
                  <c:v>8.1919517777969008E-6</c:v>
                </c:pt>
                <c:pt idx="605">
                  <c:v>7.36833787506931E-5</c:v>
                </c:pt>
                <c:pt idx="606">
                  <c:v>1.2072034641698099E-4</c:v>
                </c:pt>
                <c:pt idx="607">
                  <c:v>1.3752215442847701E-4</c:v>
                </c:pt>
                <c:pt idx="608">
                  <c:v>1.19880685737852E-4</c:v>
                </c:pt>
                <c:pt idx="609">
                  <c:v>7.2214355618398902E-5</c:v>
                </c:pt>
                <c:pt idx="610">
                  <c:v>6.4614921489788497E-6</c:v>
                </c:pt>
                <c:pt idx="611">
                  <c:v>-6.09096921133402E-5</c:v>
                </c:pt>
                <c:pt idx="612">
                  <c:v>-1.13025666129575E-4</c:v>
                </c:pt>
                <c:pt idx="613">
                  <c:v>-1.3683366090333E-4</c:v>
                </c:pt>
                <c:pt idx="614">
                  <c:v>-1.2637081644944001E-4</c:v>
                </c:pt>
                <c:pt idx="615">
                  <c:v>-8.4257617068157195E-5</c:v>
                </c:pt>
                <c:pt idx="616">
                  <c:v>-2.10415747958455E-5</c:v>
                </c:pt>
                <c:pt idx="617">
                  <c:v>4.7444460416538901E-5</c:v>
                </c:pt>
                <c:pt idx="618">
                  <c:v>1.04047736193536E-4</c:v>
                </c:pt>
                <c:pt idx="619">
                  <c:v>1.34591610975568E-4</c:v>
                </c:pt>
                <c:pt idx="620">
                  <c:v>1.31426181843031E-4</c:v>
                </c:pt>
                <c:pt idx="621">
                  <c:v>9.5344250159066802E-5</c:v>
                </c:pt>
                <c:pt idx="622">
                  <c:v>3.5382759549976301E-5</c:v>
                </c:pt>
                <c:pt idx="623">
                  <c:v>-3.34405626871105E-5</c:v>
                </c:pt>
                <c:pt idx="624">
                  <c:v>-9.3888488549020296E-5</c:v>
                </c:pt>
                <c:pt idx="625">
                  <c:v>-1.3082146001193001E-4</c:v>
                </c:pt>
                <c:pt idx="626">
                  <c:v>-1.3498938525743299E-4</c:v>
                </c:pt>
                <c:pt idx="627">
                  <c:v>-1.05348381551862E-4</c:v>
                </c:pt>
                <c:pt idx="628">
                  <c:v>-4.9322222152714403E-5</c:v>
                </c:pt>
                <c:pt idx="629">
                  <c:v>1.9056993757433299E-5</c:v>
                </c:pt>
                <c:pt idx="630">
                  <c:v>8.2663267360025399E-5</c:v>
                </c:pt>
                <c:pt idx="631">
                  <c:v>1.25566012846618E-4</c:v>
                </c:pt>
                <c:pt idx="632">
                  <c:v>1.3701997146078299E-4</c:v>
                </c:pt>
                <c:pt idx="633">
                  <c:v>1.1415642821240301E-4</c:v>
                </c:pt>
                <c:pt idx="634">
                  <c:v>6.2701699343159603E-5</c:v>
                </c:pt>
                <c:pt idx="635">
                  <c:v>-4.4570590996818599E-6</c:v>
                </c:pt>
                <c:pt idx="636">
                  <c:v>-7.0499519441420599E-5</c:v>
                </c:pt>
                <c:pt idx="637">
                  <c:v>-1.18884937791788E-4</c:v>
                </c:pt>
                <c:pt idx="638">
                  <c:v>-1.3749488596359101E-4</c:v>
                </c:pt>
                <c:pt idx="639">
                  <c:v>-1.21668386989465E-4</c:v>
                </c:pt>
                <c:pt idx="640">
                  <c:v>-7.5369285717951295E-5</c:v>
                </c:pt>
                <c:pt idx="641">
                  <c:v>-1.01934792812721E-5</c:v>
                </c:pt>
                <c:pt idx="642">
                  <c:v>5.7535347277155997E-5</c:v>
                </c:pt>
                <c:pt idx="643">
                  <c:v>1.1085408918663799E-4</c:v>
                </c:pt>
                <c:pt idx="644">
                  <c:v>1.36408736770484E-4</c:v>
                </c:pt>
                <c:pt idx="645">
                  <c:v>1.2779897001179399E-4</c:v>
                </c:pt>
                <c:pt idx="646">
                  <c:v>8.7181158406398707E-5</c:v>
                </c:pt>
                <c:pt idx="647">
                  <c:v>2.4728284845477799E-5</c:v>
                </c:pt>
                <c:pt idx="648">
                  <c:v>-4.3917941058135097E-5</c:v>
                </c:pt>
                <c:pt idx="649">
                  <c:v>-1.01564646176611E-4</c:v>
                </c:pt>
                <c:pt idx="650">
                  <c:v>-1.33773855598833E-4</c:v>
                </c:pt>
                <c:pt idx="651">
                  <c:v>-1.3247857301357501E-4</c:v>
                </c:pt>
                <c:pt idx="652">
                  <c:v>-9.8003209979665806E-5</c:v>
                </c:pt>
                <c:pt idx="653">
                  <c:v>-3.8982335038572698E-5</c:v>
                </c:pt>
                <c:pt idx="654">
                  <c:v>2.9801907541780599E-5</c:v>
                </c:pt>
                <c:pt idx="655">
                  <c:v>9.1122077500682805E-5</c:v>
                </c:pt>
                <c:pt idx="656">
                  <c:v>1.2962015786920899E-4</c:v>
                </c:pt>
                <c:pt idx="657">
                  <c:v>1.3565406559431001E-4</c:v>
                </c:pt>
                <c:pt idx="658">
                  <c:v>1.0771257105458899E-4</c:v>
                </c:pt>
                <c:pt idx="659">
                  <c:v>5.2793794893967103E-5</c:v>
                </c:pt>
                <c:pt idx="660">
                  <c:v>-1.5347514706776001E-5</c:v>
                </c:pt>
                <c:pt idx="661">
                  <c:v>-7.9644944040138094E-5</c:v>
                </c:pt>
                <c:pt idx="662">
                  <c:v>-1.23994803057285E-4</c:v>
                </c:pt>
                <c:pt idx="663">
                  <c:v>-1.3728939444082101E-4</c:v>
                </c:pt>
                <c:pt idx="664">
                  <c:v>-1.1619900530508201E-4</c:v>
                </c:pt>
                <c:pt idx="665">
                  <c:v>-6.6005854444390095E-5</c:v>
                </c:pt>
                <c:pt idx="666">
                  <c:v>7.1887213249311297E-7</c:v>
                </c:pt>
                <c:pt idx="667">
                  <c:v>6.7263552724234406E-5</c:v>
                </c:pt>
                <c:pt idx="668">
                  <c:v>1.1696165926340399E-4</c:v>
                </c:pt>
                <c:pt idx="669">
                  <c:v>1.37365992662597E-4</c:v>
                </c:pt>
                <c:pt idx="670">
                  <c:v>1.2336616104269E-4</c:v>
                </c:pt>
                <c:pt idx="671">
                  <c:v>7.8468509081540102E-5</c:v>
                </c:pt>
                <c:pt idx="672">
                  <c:v>1.39179322376282E-5</c:v>
                </c:pt>
                <c:pt idx="673">
                  <c:v>-5.4118477075780999E-5</c:v>
                </c:pt>
                <c:pt idx="674">
                  <c:v>-1.08600578078902E-4</c:v>
                </c:pt>
                <c:pt idx="675">
                  <c:v>-1.3588299059308801E-4</c:v>
                </c:pt>
                <c:pt idx="676">
                  <c:v>-1.2913266515635901E-4</c:v>
                </c:pt>
                <c:pt idx="677">
                  <c:v>-9.0040262650324204E-5</c:v>
                </c:pt>
                <c:pt idx="678">
                  <c:v>-2.8396717794277901E-5</c:v>
                </c:pt>
                <c:pt idx="679">
                  <c:v>4.0358961193793201E-5</c:v>
                </c:pt>
                <c:pt idx="680">
                  <c:v>9.9006487982060502E-5</c:v>
                </c:pt>
                <c:pt idx="681">
                  <c:v>1.32857225663559E-4</c:v>
                </c:pt>
                <c:pt idx="682">
                  <c:v>1.3343304699122701E-4</c:v>
                </c:pt>
                <c:pt idx="683">
                  <c:v>1.00589733941414E-4</c:v>
                </c:pt>
                <c:pt idx="684">
                  <c:v>4.2553098012568003E-5</c:v>
                </c:pt>
                <c:pt idx="685">
                  <c:v>-2.6141225293781199E-5</c:v>
                </c:pt>
                <c:pt idx="686">
                  <c:v>-8.8288316556914707E-5</c:v>
                </c:pt>
                <c:pt idx="687">
                  <c:v>-1.2832305123741501E-4</c:v>
                </c:pt>
                <c:pt idx="688">
                  <c:v>-1.3621848167708999E-4</c:v>
                </c:pt>
                <c:pt idx="689">
                  <c:v>-1.0999714834262599E-4</c:v>
                </c:pt>
                <c:pt idx="690">
                  <c:v>-5.6226346832983801E-5</c:v>
                </c:pt>
                <c:pt idx="691">
                  <c:v>1.16266920439122E-5</c:v>
                </c:pt>
                <c:pt idx="692">
                  <c:v>7.6567753771649496E-5</c:v>
                </c:pt>
                <c:pt idx="693">
                  <c:v>1.22331946575417E-4</c:v>
                </c:pt>
                <c:pt idx="694">
                  <c:v>1.3745734446707E-4</c:v>
                </c:pt>
                <c:pt idx="695">
                  <c:v>1.18155697713488E-4</c:v>
                </c:pt>
                <c:pt idx="696">
                  <c:v>6.9261223482829207E-5</c:v>
                </c:pt>
                <c:pt idx="697">
                  <c:v>3.01984616545854E-6</c:v>
                </c:pt>
                <c:pt idx="698">
                  <c:v>-6.3977870357816703E-5</c:v>
                </c:pt>
                <c:pt idx="699">
                  <c:v>-1.14951932360083E-4</c:v>
                </c:pt>
                <c:pt idx="700">
                  <c:v>-1.3713556979274999E-4</c:v>
                </c:pt>
                <c:pt idx="701">
                  <c:v>-1.2497275304351E-4</c:v>
                </c:pt>
                <c:pt idx="702">
                  <c:v>-8.1509735019848705E-5</c:v>
                </c:pt>
                <c:pt idx="703">
                  <c:v>-1.76320982107796E-5</c:v>
                </c:pt>
                <c:pt idx="704">
                  <c:v>5.0661606976775301E-5</c:v>
                </c:pt>
                <c:pt idx="705">
                  <c:v>1.06266798415204E-4</c:v>
                </c:pt>
                <c:pt idx="706">
                  <c:v>1.35256810959187E-4</c:v>
                </c:pt>
                <c:pt idx="707">
                  <c:v>1.30370916126104E-4</c:v>
                </c:pt>
                <c:pt idx="708">
                  <c:v>9.2832816586790003E-5</c:v>
                </c:pt>
                <c:pt idx="709">
                  <c:v>3.2044162240330098E-5</c:v>
                </c:pt>
                <c:pt idx="710">
                  <c:v>-3.6770151326771103E-5</c:v>
                </c:pt>
                <c:pt idx="711">
                  <c:v>-9.6375152388624002E-5</c:v>
                </c:pt>
                <c:pt idx="712">
                  <c:v>-1.31842398666705E-4</c:v>
                </c:pt>
                <c:pt idx="713">
                  <c:v>-1.3428889830784799E-4</c:v>
                </c:pt>
                <c:pt idx="714">
                  <c:v>-1.0310191029994601E-4</c:v>
                </c:pt>
                <c:pt idx="715">
                  <c:v>-4.6092409259605302E-5</c:v>
                </c:pt>
                <c:pt idx="716">
                  <c:v>2.24612216163516E-5</c:v>
                </c:pt>
                <c:pt idx="717">
                  <c:v>8.5389300199190503E-5</c:v>
                </c:pt>
                <c:pt idx="718">
                  <c:v>1.2693109883038099E-4</c:v>
                </c:pt>
                <c:pt idx="719">
                  <c:v>1.3668221633613201E-4</c:v>
                </c:pt>
                <c:pt idx="720">
                  <c:v>1.12200424845587E-4</c:v>
                </c:pt>
                <c:pt idx="721">
                  <c:v>5.9617340911562098E-5</c:v>
                </c:pt>
                <c:pt idx="722">
                  <c:v>-7.89727589289683E-6</c:v>
                </c:pt>
                <c:pt idx="723">
                  <c:v>-7.3433970958836797E-5</c:v>
                </c:pt>
                <c:pt idx="724">
                  <c:v>-1.20578672446853E-4</c:v>
                </c:pt>
                <c:pt idx="725">
                  <c:v>-1.3752369740477701E-4</c:v>
                </c:pt>
                <c:pt idx="726">
                  <c:v>-1.20025059212593E-4</c:v>
                </c:pt>
                <c:pt idx="727">
                  <c:v>-7.24654003592049E-5</c:v>
                </c:pt>
                <c:pt idx="728">
                  <c:v>-6.7563324431463597E-6</c:v>
                </c:pt>
                <c:pt idx="729">
                  <c:v>6.0644900846541803E-5</c:v>
                </c:pt>
                <c:pt idx="730">
                  <c:v>1.12857242505561E-4</c:v>
                </c:pt>
                <c:pt idx="731">
                  <c:v>1.3680378766355901E-4</c:v>
                </c:pt>
                <c:pt idx="732">
                  <c:v>1.26486975532133E-4</c:v>
                </c:pt>
                <c:pt idx="733">
                  <c:v>8.4490715710455093E-5</c:v>
                </c:pt>
                <c:pt idx="734">
                  <c:v>2.13332319967456E-5</c:v>
                </c:pt>
                <c:pt idx="735">
                  <c:v>-4.7167292012312101E-5</c:v>
                </c:pt>
                <c:pt idx="736">
                  <c:v>-1.03854475132249E-4</c:v>
                </c:pt>
                <c:pt idx="737">
                  <c:v>-1.3453066068892501E-4</c:v>
                </c:pt>
                <c:pt idx="738">
                  <c:v>-1.3151280770843E-4</c:v>
                </c:pt>
                <c:pt idx="739">
                  <c:v>-9.5556756191129806E-5</c:v>
                </c:pt>
                <c:pt idx="740">
                  <c:v>-3.5667922294682198E-5</c:v>
                </c:pt>
                <c:pt idx="741">
                  <c:v>3.3154164008194397E-5</c:v>
                </c:pt>
                <c:pt idx="742">
                  <c:v>9.3672584261717004E-5</c:v>
                </c:pt>
                <c:pt idx="743">
                  <c:v>1.3073012468436699E-4</c:v>
                </c:pt>
                <c:pt idx="744">
                  <c:v>1.3504549438900299E-4</c:v>
                </c:pt>
                <c:pt idx="745">
                  <c:v>1.05537882262486E-4</c:v>
                </c:pt>
                <c:pt idx="746">
                  <c:v>4.9597652813840602E-5</c:v>
                </c:pt>
                <c:pt idx="747">
                  <c:v>-1.8764616463532201E-5</c:v>
                </c:pt>
                <c:pt idx="748">
                  <c:v>-8.2427171140383998E-5</c:v>
                </c:pt>
                <c:pt idx="749">
                  <c:v>-1.2544532946408E-4</c:v>
                </c:pt>
                <c:pt idx="750">
                  <c:v>-1.3704492681717101E-4</c:v>
                </c:pt>
                <c:pt idx="751">
                  <c:v>-1.14320772083897E-4</c:v>
                </c:pt>
                <c:pt idx="752">
                  <c:v>-6.2964270787628894E-5</c:v>
                </c:pt>
                <c:pt idx="753">
                  <c:v>4.1620227293793902E-6</c:v>
                </c:pt>
                <c:pt idx="754">
                  <c:v>7.0245911834500202E-5</c:v>
                </c:pt>
                <c:pt idx="755">
                  <c:v>1.1873627654667E-4</c:v>
                </c:pt>
                <c:pt idx="756">
                  <c:v>1.3748840421134301E-4</c:v>
                </c:pt>
                <c:pt idx="757">
                  <c:v>1.21805708125147E-4</c:v>
                </c:pt>
                <c:pt idx="758">
                  <c:v>7.5616016811253401E-5</c:v>
                </c:pt>
                <c:pt idx="759">
                  <c:v>1.0487824999268301E-5</c:v>
                </c:pt>
                <c:pt idx="760">
                  <c:v>-5.7267107645526301E-5</c:v>
                </c:pt>
                <c:pt idx="761">
                  <c:v>-1.1067913792115401E-4</c:v>
                </c:pt>
                <c:pt idx="762">
                  <c:v>-1.36370891500905E-4</c:v>
                </c:pt>
                <c:pt idx="763">
                  <c:v>-1.2790770932066199E-4</c:v>
                </c:pt>
                <c:pt idx="764">
                  <c:v>-8.7409247859236895E-5</c:v>
                </c:pt>
                <c:pt idx="765">
                  <c:v>-2.5018598023859E-5</c:v>
                </c:pt>
                <c:pt idx="766">
                  <c:v>4.3638114890708598E-5</c:v>
                </c:pt>
                <c:pt idx="767">
                  <c:v>1.0136539121968701E-4</c:v>
                </c:pt>
                <c:pt idx="768">
                  <c:v>1.3370507649246001E-4</c:v>
                </c:pt>
                <c:pt idx="769">
                  <c:v>1.3255749591162001E-4</c:v>
                </c:pt>
                <c:pt idx="770">
                  <c:v>9.8210068152710793E-5</c:v>
                </c:pt>
                <c:pt idx="771">
                  <c:v>3.9265319573923698E-5</c:v>
                </c:pt>
                <c:pt idx="772">
                  <c:v>-2.9513671876511001E-5</c:v>
                </c:pt>
                <c:pt idx="773">
                  <c:v>-9.0900781115945499E-5</c:v>
                </c:pt>
                <c:pt idx="774">
                  <c:v>-1.2952122581738501E-4</c:v>
                </c:pt>
                <c:pt idx="775">
                  <c:v>-1.35702276021508E-4</c:v>
                </c:pt>
                <c:pt idx="776">
                  <c:v>-1.0789584936024201E-4</c:v>
                </c:pt>
                <c:pt idx="777">
                  <c:v>-5.30662378894477E-5</c:v>
                </c:pt>
                <c:pt idx="778">
                  <c:v>1.50541420597993E-5</c:v>
                </c:pt>
                <c:pt idx="779">
                  <c:v>7.9404118741052297E-5</c:v>
                </c:pt>
                <c:pt idx="780">
                  <c:v>1.23866841296217E-4</c:v>
                </c:pt>
                <c:pt idx="781">
                  <c:v>1.37306345034648E-4</c:v>
                </c:pt>
                <c:pt idx="782">
                  <c:v>1.16356622872427E-4</c:v>
                </c:pt>
                <c:pt idx="783">
                  <c:v>6.6264662687722095E-5</c:v>
                </c:pt>
                <c:pt idx="784">
                  <c:v>-4.2369334324627399E-7</c:v>
                </c:pt>
                <c:pt idx="785">
                  <c:v>-6.7005932747995906E-5</c:v>
                </c:pt>
                <c:pt idx="786">
                  <c:v>-1.16806120621381E-4</c:v>
                </c:pt>
                <c:pt idx="787">
                  <c:v>-1.3735149097257501E-4</c:v>
                </c:pt>
                <c:pt idx="788">
                  <c:v>-1.23496328342899E-4</c:v>
                </c:pt>
                <c:pt idx="789">
                  <c:v>-7.8710744164141696E-5</c:v>
                </c:pt>
                <c:pt idx="790">
                  <c:v>-1.42115658234679E-5</c:v>
                </c:pt>
                <c:pt idx="791">
                  <c:v>5.38469873398471E-5</c:v>
                </c:pt>
                <c:pt idx="792">
                  <c:v>1.08419228481439E-4</c:v>
                </c:pt>
                <c:pt idx="793">
                  <c:v>1.3583720126579099E-4</c:v>
                </c:pt>
                <c:pt idx="794">
                  <c:v>1.2923390432030701E-4</c:v>
                </c:pt>
                <c:pt idx="795">
                  <c:v>9.0263174328863302E-5</c:v>
                </c:pt>
                <c:pt idx="796">
                  <c:v>2.8685472374674601E-5</c:v>
                </c:pt>
                <c:pt idx="797">
                  <c:v>-4.00766840875025E-5</c:v>
                </c:pt>
                <c:pt idx="798">
                  <c:v>-9.8801386402266295E-5</c:v>
                </c:pt>
                <c:pt idx="799">
                  <c:v>-1.32780668573279E-4</c:v>
                </c:pt>
                <c:pt idx="800">
                  <c:v>-1.3350420858864701E-4</c:v>
                </c:pt>
                <c:pt idx="801">
                  <c:v>-1.00790791363006E-4</c:v>
                </c:pt>
                <c:pt idx="802">
                  <c:v>-4.2833695179824501E-5</c:v>
                </c:pt>
                <c:pt idx="803">
                  <c:v>2.5851365682097999E-5</c:v>
                </c:pt>
                <c:pt idx="804">
                  <c:v>8.8061791638709402E-5</c:v>
                </c:pt>
                <c:pt idx="805">
                  <c:v>1.2821659558371099E-4</c:v>
                </c:pt>
                <c:pt idx="806">
                  <c:v>1.36258757766759E-4</c:v>
                </c:pt>
                <c:pt idx="807">
                  <c:v>1.10174068779157E-4</c:v>
                </c:pt>
                <c:pt idx="808">
                  <c:v>5.64956007955128E-5</c:v>
                </c:pt>
                <c:pt idx="809">
                  <c:v>-1.13325408806313E-5</c:v>
                </c:pt>
                <c:pt idx="810">
                  <c:v>-7.6322377391241703E-5</c:v>
                </c:pt>
                <c:pt idx="811">
                  <c:v>-1.2219680101456E-4</c:v>
                </c:pt>
                <c:pt idx="812">
                  <c:v>-1.3746627776986301E-4</c:v>
                </c:pt>
                <c:pt idx="813">
                  <c:v>-1.1830647247882701E-4</c:v>
                </c:pt>
                <c:pt idx="814">
                  <c:v>-6.9516077235397795E-5</c:v>
                </c:pt>
                <c:pt idx="815">
                  <c:v>-3.3149492019274201E-6</c:v>
                </c:pt>
                <c:pt idx="816">
                  <c:v>6.3716428423617503E-5</c:v>
                </c:pt>
                <c:pt idx="817">
                  <c:v>1.14789631282442E-4</c:v>
                </c:pt>
                <c:pt idx="818">
                  <c:v>1.37113058883404E-4</c:v>
                </c:pt>
                <c:pt idx="819">
                  <c:v>1.2509567029935401E-4</c:v>
                </c:pt>
                <c:pt idx="820">
                  <c:v>8.1747295051632E-5</c:v>
                </c:pt>
                <c:pt idx="821">
                  <c:v>1.79248026348272E-5</c:v>
                </c:pt>
                <c:pt idx="822">
                  <c:v>-5.0387067799272799E-5</c:v>
                </c:pt>
                <c:pt idx="823">
                  <c:v>-1.06079184524369E-4</c:v>
                </c:pt>
                <c:pt idx="824">
                  <c:v>-1.3520311141785199E-4</c:v>
                </c:pt>
                <c:pt idx="825">
                  <c:v>-1.3046458031752299E-4</c:v>
                </c:pt>
                <c:pt idx="826">
                  <c:v>-9.3050385733172696E-5</c:v>
                </c:pt>
                <c:pt idx="827">
                  <c:v>-3.2331144799263298E-5</c:v>
                </c:pt>
                <c:pt idx="828">
                  <c:v>3.64856319174825E-5</c:v>
                </c:pt>
                <c:pt idx="829">
                  <c:v>9.6164355780066903E-5</c:v>
                </c:pt>
                <c:pt idx="830">
                  <c:v>1.3175812017718E-4</c:v>
                </c:pt>
                <c:pt idx="831">
                  <c:v>1.34352246007882E-4</c:v>
                </c:pt>
                <c:pt idx="832">
                  <c:v>1.03297018365085E-4</c:v>
                </c:pt>
                <c:pt idx="833">
                  <c:v>4.6370411664572702E-5</c:v>
                </c:pt>
                <c:pt idx="834">
                  <c:v>-2.2169952298481602E-5</c:v>
                </c:pt>
                <c:pt idx="835">
                  <c:v>-8.5157714175981901E-5</c:v>
                </c:pt>
                <c:pt idx="836">
                  <c:v>-1.2681719825800099E-4</c:v>
                </c:pt>
                <c:pt idx="837">
                  <c:v>-1.3671452831952199E-4</c:v>
                </c:pt>
                <c:pt idx="838">
                  <c:v>-1.12370856648058E-4</c:v>
                </c:pt>
                <c:pt idx="839">
                  <c:v>-5.9883206830902702E-5</c:v>
                </c:pt>
                <c:pt idx="840">
                  <c:v>7.60256362549796E-6</c:v>
                </c:pt>
                <c:pt idx="841">
                  <c:v>7.3184224859011994E-5</c:v>
                </c:pt>
                <c:pt idx="842">
                  <c:v>1.2043644297461499E-4</c:v>
                </c:pt>
                <c:pt idx="843">
                  <c:v>1.3752460681377599E-4</c:v>
                </c:pt>
                <c:pt idx="844">
                  <c:v>1.20168879735704E-4</c:v>
                </c:pt>
                <c:pt idx="845">
                  <c:v>7.2716111254216397E-5</c:v>
                </c:pt>
                <c:pt idx="846">
                  <c:v>7.0511416111052603E-6</c:v>
                </c:pt>
                <c:pt idx="847">
                  <c:v>-6.0379830190614102E-5</c:v>
                </c:pt>
                <c:pt idx="848">
                  <c:v>-1.12688298951821E-4</c:v>
                </c:pt>
                <c:pt idx="849">
                  <c:v>-1.3677328417309001E-4</c:v>
                </c:pt>
                <c:pt idx="850">
                  <c:v>-1.26602551893353E-4</c:v>
                </c:pt>
                <c:pt idx="851">
                  <c:v>-8.4723425106713105E-5</c:v>
                </c:pt>
                <c:pt idx="852">
                  <c:v>-2.1624790916124401E-5</c:v>
                </c:pt>
                <c:pt idx="853">
                  <c:v>4.6889906309871001E-5</c:v>
                </c:pt>
                <c:pt idx="854">
                  <c:v>1.03660735616698E-4</c:v>
                </c:pt>
                <c:pt idx="855">
                  <c:v>1.34469090623806E-4</c:v>
                </c:pt>
                <c:pt idx="856">
                  <c:v>1.31598827698506E-4</c:v>
                </c:pt>
                <c:pt idx="857">
                  <c:v>9.5768821996256294E-5</c:v>
                </c:pt>
                <c:pt idx="858">
                  <c:v>3.59529207184047E-5</c:v>
                </c:pt>
                <c:pt idx="859">
                  <c:v>-3.28676125890992E-5</c:v>
                </c:pt>
                <c:pt idx="860">
                  <c:v>-9.3456248427797506E-5</c:v>
                </c:pt>
                <c:pt idx="861">
                  <c:v>-1.30638187087279E-4</c:v>
                </c:pt>
                <c:pt idx="862">
                  <c:v>-1.3510098137027501E-4</c:v>
                </c:pt>
                <c:pt idx="863">
                  <c:v>-1.05726896763444E-4</c:v>
                </c:pt>
                <c:pt idx="864">
                  <c:v>-4.9872854980157798E-5</c:v>
                </c:pt>
                <c:pt idx="865">
                  <c:v>1.8472152721639899E-5</c:v>
                </c:pt>
                <c:pt idx="866">
                  <c:v>8.21906951813869E-5</c:v>
                </c:pt>
                <c:pt idx="867">
                  <c:v>1.25324068158899E-4</c:v>
                </c:pt>
                <c:pt idx="868">
                  <c:v>1.3706925081193901E-4</c:v>
                </c:pt>
                <c:pt idx="869">
                  <c:v>1.1448458928323E-4</c:v>
                </c:pt>
                <c:pt idx="870">
                  <c:v>6.3226552157705403E-5</c:v>
                </c:pt>
                <c:pt idx="871">
                  <c:v>-3.8669671847707296E-6</c:v>
                </c:pt>
                <c:pt idx="872">
                  <c:v>-6.9991980606898106E-5</c:v>
                </c:pt>
                <c:pt idx="873">
                  <c:v>-1.18587068287303E-4</c:v>
                </c:pt>
                <c:pt idx="874">
                  <c:v>-1.3748128905439E-4</c:v>
                </c:pt>
                <c:pt idx="875">
                  <c:v>-1.2194246810580599E-4</c:v>
                </c:pt>
                <c:pt idx="876">
                  <c:v>-7.5862399543971204E-5</c:v>
                </c:pt>
                <c:pt idx="877">
                  <c:v>-1.07821224001883E-5</c:v>
                </c:pt>
                <c:pt idx="878">
                  <c:v>5.6998604186152998E-5</c:v>
                </c:pt>
                <c:pt idx="879">
                  <c:v>1.10503676760402E-4</c:v>
                </c:pt>
                <c:pt idx="880">
                  <c:v>1.36332417974967E-4</c:v>
                </c:pt>
                <c:pt idx="881">
                  <c:v>1.2801585936278101E-4</c:v>
                </c:pt>
                <c:pt idx="882">
                  <c:v>8.76369346204503E-5</c:v>
                </c:pt>
                <c:pt idx="883">
                  <c:v>2.5308795942354901E-5</c:v>
                </c:pt>
                <c:pt idx="884">
                  <c:v>-4.3358087683874803E-5</c:v>
                </c:pt>
                <c:pt idx="885">
                  <c:v>-1.01165669275629E-4</c:v>
                </c:pt>
                <c:pt idx="886">
                  <c:v>-1.3363568141105299E-4</c:v>
                </c:pt>
                <c:pt idx="887">
                  <c:v>-1.32635808121497E-4</c:v>
                </c:pt>
                <c:pt idx="888">
                  <c:v>-9.8416473875095604E-5</c:v>
                </c:pt>
                <c:pt idx="889">
                  <c:v>-3.9548123215196199E-5</c:v>
                </c:pt>
                <c:pt idx="890">
                  <c:v>2.9225300242693801E-5</c:v>
                </c:pt>
                <c:pt idx="891">
                  <c:v>9.0679065954200994E-5</c:v>
                </c:pt>
                <c:pt idx="892">
                  <c:v>1.2942169706539299E-4</c:v>
                </c:pt>
                <c:pt idx="893">
                  <c:v>1.3574986127263701E-4</c:v>
                </c:pt>
                <c:pt idx="894">
                  <c:v>1.08078630593148E-4</c:v>
                </c:pt>
                <c:pt idx="895">
                  <c:v>5.3338436410458101E-5</c:v>
                </c:pt>
                <c:pt idx="896">
                  <c:v>-1.4760700058868801E-5</c:v>
                </c:pt>
                <c:pt idx="897">
                  <c:v>-7.9162927629717003E-5</c:v>
                </c:pt>
                <c:pt idx="898">
                  <c:v>-1.23738308884552E-4</c:v>
                </c:pt>
                <c:pt idx="899">
                  <c:v>-1.3732266306251201E-4</c:v>
                </c:pt>
                <c:pt idx="900">
                  <c:v>-1.1651370438851099E-4</c:v>
                </c:pt>
                <c:pt idx="901">
                  <c:v>-6.6523165651860704E-5</c:v>
                </c:pt>
                <c:pt idx="902">
                  <c:v>1.2851260205769199E-7</c:v>
                </c:pt>
                <c:pt idx="903">
                  <c:v>6.6748004077556494E-5</c:v>
                </c:pt>
                <c:pt idx="904">
                  <c:v>1.1665004385727501E-4</c:v>
                </c:pt>
                <c:pt idx="905">
                  <c:v>1.37336356508604E-4</c:v>
                </c:pt>
                <c:pt idx="906">
                  <c:v>1.2362592669944999E-4</c:v>
                </c:pt>
                <c:pt idx="907">
                  <c:v>7.8952616628848404E-5</c:v>
                </c:pt>
                <c:pt idx="908">
                  <c:v>1.45051339370759E-5</c:v>
                </c:pt>
                <c:pt idx="909">
                  <c:v>-5.3575249532555298E-5</c:v>
                </c:pt>
                <c:pt idx="910">
                  <c:v>-1.08237379400039E-4</c:v>
                </c:pt>
                <c:pt idx="911">
                  <c:v>-1.35790786140829E-4</c:v>
                </c:pt>
                <c:pt idx="912">
                  <c:v>-1.2933454810776801E-4</c:v>
                </c:pt>
                <c:pt idx="913">
                  <c:v>-9.0485670167829202E-5</c:v>
                </c:pt>
                <c:pt idx="914">
                  <c:v>-2.8974094802012598E-5</c:v>
                </c:pt>
                <c:pt idx="915">
                  <c:v>3.9794222349202898E-5</c:v>
                </c:pt>
                <c:pt idx="916">
                  <c:v>9.8595829647627603E-5</c:v>
                </c:pt>
                <c:pt idx="917">
                  <c:v>1.32703499766682E-4</c:v>
                </c:pt>
                <c:pt idx="918">
                  <c:v>1.3357475513642501E-4</c:v>
                </c:pt>
                <c:pt idx="919">
                  <c:v>1.00991384444628E-4</c:v>
                </c:pt>
                <c:pt idx="920">
                  <c:v>4.3114095013609598E-5</c:v>
                </c:pt>
                <c:pt idx="921">
                  <c:v>-2.5561386973995499E-5</c:v>
                </c:pt>
                <c:pt idx="922">
                  <c:v>-8.7834861022630797E-5</c:v>
                </c:pt>
                <c:pt idx="923">
                  <c:v>-1.2810954924022901E-4</c:v>
                </c:pt>
                <c:pt idx="924">
                  <c:v>-1.3629840611666599E-4</c:v>
                </c:pt>
                <c:pt idx="925">
                  <c:v>-1.1035048164725801E-4</c:v>
                </c:pt>
                <c:pt idx="926">
                  <c:v>-5.6764594484605898E-5</c:v>
                </c:pt>
                <c:pt idx="927">
                  <c:v>1.1038337508695E-5</c:v>
                </c:pt>
                <c:pt idx="928">
                  <c:v>7.6076649396068896E-5</c:v>
                </c:pt>
                <c:pt idx="929">
                  <c:v>1.22061092496927E-4</c:v>
                </c:pt>
                <c:pt idx="930">
                  <c:v>1.37474577769886E-4</c:v>
                </c:pt>
                <c:pt idx="931">
                  <c:v>1.18456702210011E-4</c:v>
                </c:pt>
                <c:pt idx="932">
                  <c:v>6.9770610729609603E-5</c:v>
                </c:pt>
                <c:pt idx="933">
                  <c:v>3.6100369665307701E-6</c:v>
                </c:pt>
                <c:pt idx="934">
                  <c:v>-6.3454692949859202E-5</c:v>
                </c:pt>
                <c:pt idx="935">
                  <c:v>-1.1462680137262001E-4</c:v>
                </c:pt>
                <c:pt idx="936">
                  <c:v>-1.3708991629855801E-4</c:v>
                </c:pt>
                <c:pt idx="937">
                  <c:v>-1.2521801124342299E-4</c:v>
                </c:pt>
                <c:pt idx="938">
                  <c:v>-8.1984478476227206E-5</c:v>
                </c:pt>
                <c:pt idx="939">
                  <c:v>-1.8217424479878902E-5</c:v>
                </c:pt>
                <c:pt idx="940">
                  <c:v>5.0112296490151702E-5</c:v>
                </c:pt>
                <c:pt idx="941">
                  <c:v>1.05891081930105E-4</c:v>
                </c:pt>
                <c:pt idx="942">
                  <c:v>1.3514878900008299E-4</c:v>
                </c:pt>
                <c:pt idx="943">
                  <c:v>1.30557643462771E-4</c:v>
                </c:pt>
                <c:pt idx="944">
                  <c:v>9.3267526199388004E-5</c:v>
                </c:pt>
                <c:pt idx="945">
                  <c:v>3.2617978409641002E-5</c:v>
                </c:pt>
                <c:pt idx="946">
                  <c:v>-3.6200944420048302E-5</c:v>
                </c:pt>
                <c:pt idx="947">
                  <c:v>-9.5953116145381406E-5</c:v>
                </c:pt>
                <c:pt idx="948">
                  <c:v>-1.31673234682186E-4</c:v>
                </c:pt>
                <c:pt idx="949">
                  <c:v>-1.3441497475139201E-4</c:v>
                </c:pt>
                <c:pt idx="950">
                  <c:v>-1.03491650544145E-4</c:v>
                </c:pt>
                <c:pt idx="951">
                  <c:v>-4.6648200442528398E-5</c:v>
                </c:pt>
                <c:pt idx="952">
                  <c:v>2.1878580844346399E-5</c:v>
                </c:pt>
                <c:pt idx="953">
                  <c:v>8.4925735833892696E-5</c:v>
                </c:pt>
                <c:pt idx="954">
                  <c:v>1.2670271344282399E-4</c:v>
                </c:pt>
                <c:pt idx="955">
                  <c:v>1.3674621046343E-4</c:v>
                </c:pt>
                <c:pt idx="956">
                  <c:v>1.12540770761567E-4</c:v>
                </c:pt>
                <c:pt idx="957">
                  <c:v>6.0148796870214103E-5</c:v>
                </c:pt>
                <c:pt idx="958">
                  <c:v>-7.3078163333303899E-6</c:v>
                </c:pt>
                <c:pt idx="959">
                  <c:v>-7.2934141601791006E-5</c:v>
                </c:pt>
                <c:pt idx="960">
                  <c:v>-1.20293658655516E-4</c:v>
                </c:pt>
                <c:pt idx="961">
                  <c:v>-1.37524882651286E-4</c:v>
                </c:pt>
                <c:pt idx="962">
                  <c:v>-1.2031214664460801E-4</c:v>
                </c:pt>
                <c:pt idx="963">
                  <c:v>-7.2966487148416094E-5</c:v>
                </c:pt>
                <c:pt idx="964">
                  <c:v>-7.3459182946789299E-6</c:v>
                </c:pt>
                <c:pt idx="965">
                  <c:v>6.0114481366729301E-5</c:v>
                </c:pt>
                <c:pt idx="966">
                  <c:v>1.12518836246671E-4</c:v>
                </c:pt>
                <c:pt idx="967">
                  <c:v>1.3674215057245099E-4</c:v>
                </c:pt>
                <c:pt idx="968">
                  <c:v>1.2671754500064299E-4</c:v>
                </c:pt>
                <c:pt idx="969">
                  <c:v>8.4955744184846195E-5</c:v>
                </c:pt>
                <c:pt idx="970">
                  <c:v>2.1916250210779201E-5</c:v>
                </c:pt>
                <c:pt idx="971">
                  <c:v>-4.6612304587123203E-5</c:v>
                </c:pt>
                <c:pt idx="972">
                  <c:v>-1.03466518539436E-4</c:v>
                </c:pt>
                <c:pt idx="973">
                  <c:v>-1.3440690106386499E-4</c:v>
                </c:pt>
                <c:pt idx="974">
                  <c:v>-1.3168424141696801E-4</c:v>
                </c:pt>
                <c:pt idx="975">
                  <c:v>-9.5980446597465998E-5</c:v>
                </c:pt>
                <c:pt idx="976">
                  <c:v>-3.6237753508164798E-5</c:v>
                </c:pt>
                <c:pt idx="977">
                  <c:v>3.2580909749958299E-5</c:v>
                </c:pt>
                <c:pt idx="978">
                  <c:v>9.3239482043914001E-5</c:v>
                </c:pt>
                <c:pt idx="979">
                  <c:v>1.3054564764421699E-4</c:v>
                </c:pt>
                <c:pt idx="980">
                  <c:v>1.3515584594562399E-4</c:v>
                </c:pt>
                <c:pt idx="981">
                  <c:v>1.05915424183951E-4</c:v>
                </c:pt>
                <c:pt idx="982">
                  <c:v>5.0147827383818399E-5</c:v>
                </c:pt>
                <c:pt idx="983">
                  <c:v>-1.8179603879127601E-5</c:v>
                </c:pt>
                <c:pt idx="984">
                  <c:v>-8.1953840572471199E-5</c:v>
                </c:pt>
                <c:pt idx="985">
                  <c:v>-1.25202229489722E-4</c:v>
                </c:pt>
                <c:pt idx="986">
                  <c:v>-1.37092943333029E-4</c:v>
                </c:pt>
                <c:pt idx="987">
                  <c:v>-1.14647879055702E-4</c:v>
                </c:pt>
                <c:pt idx="988">
                  <c:v>-6.3488542245067206E-5</c:v>
                </c:pt>
                <c:pt idx="989">
                  <c:v>3.5718938251671598E-6</c:v>
                </c:pt>
                <c:pt idx="990">
                  <c:v>6.9737726928467697E-5</c:v>
                </c:pt>
                <c:pt idx="991">
                  <c:v>1.1843731370108399E-4</c:v>
                </c:pt>
                <c:pt idx="992">
                  <c:v>1.37473540525511E-4</c:v>
                </c:pt>
                <c:pt idx="993">
                  <c:v>1.2207866630139301E-4</c:v>
                </c:pt>
                <c:pt idx="994">
                  <c:v>7.6108432781027104E-5</c:v>
                </c:pt>
                <c:pt idx="995">
                  <c:v>1.1076370128213199E-5</c:v>
                </c:pt>
                <c:pt idx="996">
                  <c:v>-5.6729838136023202E-5</c:v>
                </c:pt>
                <c:pt idx="997">
                  <c:v>-1.10327706512726E-4</c:v>
                </c:pt>
                <c:pt idx="998">
                  <c:v>-1.36293316369915E-4</c:v>
                </c:pt>
                <c:pt idx="999">
                  <c:v>-1.28123419639907E-4</c:v>
                </c:pt>
                <c:pt idx="1000">
                  <c:v>-8.7864217641093405E-5</c:v>
                </c:pt>
                <c:pt idx="1001">
                  <c:v>-2.5598877264032801E-5</c:v>
                </c:pt>
                <c:pt idx="1002">
                  <c:v>4.3077860727710102E-5</c:v>
                </c:pt>
                <c:pt idx="1003">
                  <c:v>1.00965481264551E-4</c:v>
                </c:pt>
                <c:pt idx="1004">
                  <c:v>1.33565670674312E-4</c:v>
                </c:pt>
                <c:pt idx="1005">
                  <c:v>1.3271350928242601E-4</c:v>
                </c:pt>
                <c:pt idx="1006">
                  <c:v>9.8622426195915506E-5</c:v>
                </c:pt>
                <c:pt idx="1007">
                  <c:v>3.98307446595231E-5</c:v>
                </c:pt>
                <c:pt idx="1008">
                  <c:v>-2.8936793968847999E-5</c:v>
                </c:pt>
                <c:pt idx="1009">
                  <c:v>-9.04569330368838E-5</c:v>
                </c:pt>
                <c:pt idx="1010">
                  <c:v>-1.29321572071759E-4</c:v>
                </c:pt>
                <c:pt idx="1011">
                  <c:v>-1.3579682112847201E-4</c:v>
                </c:pt>
                <c:pt idx="1012">
                  <c:v>-1.0826091391124099E-4</c:v>
                </c:pt>
                <c:pt idx="1013">
                  <c:v>-5.3610389202988499E-5</c:v>
                </c:pt>
                <c:pt idx="1014">
                  <c:v>1.4467190055862801E-5</c:v>
                </c:pt>
                <c:pt idx="1015">
                  <c:v>7.8921371817291906E-5</c:v>
                </c:pt>
                <c:pt idx="1016">
                  <c:v>1.23609206414434E-4</c:v>
                </c:pt>
                <c:pt idx="1017">
                  <c:v>1.3733834844923499E-4</c:v>
                </c:pt>
                <c:pt idx="1018">
                  <c:v>1.16670249129665E-4</c:v>
                </c:pt>
                <c:pt idx="1019">
                  <c:v>6.6781362145891003E-5</c:v>
                </c:pt>
                <c:pt idx="1020">
                  <c:v>1.6666873118432501E-7</c:v>
                </c:pt>
                <c:pt idx="1021">
                  <c:v>-6.6489767901185205E-5</c:v>
                </c:pt>
                <c:pt idx="1022">
                  <c:v>-1.16493429690128E-4</c:v>
                </c:pt>
                <c:pt idx="1023">
                  <c:v>-1.3732058934040701E-4</c:v>
                </c:pt>
                <c:pt idx="1024">
                  <c:v>-1.2375495551529E-4</c:v>
                </c:pt>
                <c:pt idx="1025">
                  <c:v>-7.91941253613617E-5</c:v>
                </c:pt>
                <c:pt idx="1026">
                  <c:v>-1.47986352259933E-5</c:v>
                </c:pt>
                <c:pt idx="1027">
                  <c:v>5.3303264905793002E-5</c:v>
                </c:pt>
                <c:pt idx="1028">
                  <c:v>1.08055031672474E-4</c:v>
                </c:pt>
                <c:pt idx="1029">
                  <c:v>1.3574374543203301E-4</c:v>
                </c:pt>
                <c:pt idx="1030">
                  <c:v>1.2943459605507901E-4</c:v>
                </c:pt>
                <c:pt idx="1031">
                  <c:v>9.0707749142190702E-5</c:v>
                </c:pt>
                <c:pt idx="1032">
                  <c:v>2.92625837466173E-5</c:v>
                </c:pt>
                <c:pt idx="1033">
                  <c:v>-3.9511577280186702E-5</c:v>
                </c:pt>
                <c:pt idx="1034">
                  <c:v>-9.8389818665137603E-5</c:v>
                </c:pt>
                <c:pt idx="1035">
                  <c:v>-1.32625719599282E-4</c:v>
                </c:pt>
                <c:pt idx="1036">
                  <c:v>-1.3364468630955401E-4</c:v>
                </c:pt>
                <c:pt idx="1037">
                  <c:v>-1.01191512262154E-4</c:v>
                </c:pt>
                <c:pt idx="1038">
                  <c:v>-4.3394296222130401E-5</c:v>
                </c:pt>
                <c:pt idx="1039">
                  <c:v>2.5271290505396098E-5</c:v>
                </c:pt>
                <c:pt idx="1040">
                  <c:v>8.7607525754141398E-5</c:v>
                </c:pt>
                <c:pt idx="1041">
                  <c:v>1.28001912700128E-4</c:v>
                </c:pt>
                <c:pt idx="1042">
                  <c:v>1.3633742654415101E-4</c:v>
                </c:pt>
                <c:pt idx="1043">
                  <c:v>1.105263861342E-4</c:v>
                </c:pt>
                <c:pt idx="1044">
                  <c:v>5.70333266610176E-5</c:v>
                </c:pt>
                <c:pt idx="1045">
                  <c:v>-1.07440832834889E-5</c:v>
                </c:pt>
                <c:pt idx="1046">
                  <c:v>-7.5830570918191897E-5</c:v>
                </c:pt>
                <c:pt idx="1047">
                  <c:v>-1.21924821647724E-4</c:v>
                </c:pt>
                <c:pt idx="1048">
                  <c:v>-1.37482244428902E-4</c:v>
                </c:pt>
                <c:pt idx="1049">
                  <c:v>-1.18606386214936E-4</c:v>
                </c:pt>
                <c:pt idx="1050">
                  <c:v>-7.0024822792837002E-5</c:v>
                </c:pt>
                <c:pt idx="1051">
                  <c:v>-3.9051080998087097E-6</c:v>
                </c:pt>
                <c:pt idx="1052">
                  <c:v>6.3192665142348698E-5</c:v>
                </c:pt>
                <c:pt idx="1053">
                  <c:v>1.1446344338077E-4</c:v>
                </c:pt>
                <c:pt idx="1054">
                  <c:v>1.37066142144827E-4</c:v>
                </c:pt>
                <c:pt idx="1055">
                  <c:v>1.25339775312098E-4</c:v>
                </c:pt>
                <c:pt idx="1056">
                  <c:v>8.2221284200937697E-5</c:v>
                </c:pt>
                <c:pt idx="1057">
                  <c:v>1.8509962397835698E-5</c:v>
                </c:pt>
                <c:pt idx="1058">
                  <c:v>-4.9837294315274501E-5</c:v>
                </c:pt>
                <c:pt idx="1059">
                  <c:v>-1.05702491498995E-4</c:v>
                </c:pt>
                <c:pt idx="1060">
                  <c:v>-1.3509384395614201E-4</c:v>
                </c:pt>
                <c:pt idx="1061">
                  <c:v>-1.3065010513310801E-4</c:v>
                </c:pt>
                <c:pt idx="1062">
                  <c:v>-9.3484236985076597E-5</c:v>
                </c:pt>
                <c:pt idx="1063">
                  <c:v>-3.2904661750029403E-5</c:v>
                </c:pt>
                <c:pt idx="1064">
                  <c:v>3.59160901460145E-5</c:v>
                </c:pt>
                <c:pt idx="1065">
                  <c:v>9.5741434457741705E-5</c:v>
                </c:pt>
                <c:pt idx="1066">
                  <c:v>1.3158774257278699E-4</c:v>
                </c:pt>
                <c:pt idx="1067">
                  <c:v>1.3447708424938799E-4</c:v>
                </c:pt>
                <c:pt idx="1068">
                  <c:v>1.03685805940464E-4</c:v>
                </c:pt>
                <c:pt idx="1069">
                  <c:v>4.6925774313708497E-5</c:v>
                </c:pt>
                <c:pt idx="1070">
                  <c:v>-2.15871085962851E-5</c:v>
                </c:pt>
                <c:pt idx="1071">
                  <c:v>-8.4693366241639701E-5</c:v>
                </c:pt>
                <c:pt idx="1072">
                  <c:v>-1.26587644912275E-4</c:v>
                </c:pt>
                <c:pt idx="1073">
                  <c:v>-1.3677726262189399E-4</c:v>
                </c:pt>
                <c:pt idx="1074">
                  <c:v>-1.1271016640332401E-4</c:v>
                </c:pt>
                <c:pt idx="1075">
                  <c:v>-6.04141098059315E-5</c:v>
                </c:pt>
                <c:pt idx="1076">
                  <c:v>7.0130353742853504E-6</c:v>
                </c:pt>
                <c:pt idx="1077">
                  <c:v>7.2683722339299495E-5</c:v>
                </c:pt>
                <c:pt idx="1078">
                  <c:v>1.20150320147357E-4</c:v>
                </c:pt>
                <c:pt idx="1079">
                  <c:v>1.3752452491603599E-4</c:v>
                </c:pt>
                <c:pt idx="1080">
                  <c:v>1.2045485927928E-4</c:v>
                </c:pt>
                <c:pt idx="1081">
                  <c:v>7.3216526888330395E-5</c:v>
                </c:pt>
                <c:pt idx="1082">
                  <c:v>7.6406611358406892E-6</c:v>
                </c:pt>
                <c:pt idx="1083">
                  <c:v>-5.98488555973408E-5</c:v>
                </c:pt>
                <c:pt idx="1084">
                  <c:v>-1.12348855170822E-4</c:v>
                </c:pt>
                <c:pt idx="1085">
                  <c:v>-1.3671038700507299E-4</c:v>
                </c:pt>
                <c:pt idx="1086">
                  <c:v>-1.26831954324234E-4</c:v>
                </c:pt>
                <c:pt idx="1087">
                  <c:v>-8.5187671874568103E-5</c:v>
                </c:pt>
                <c:pt idx="1088">
                  <c:v>-2.2207608537966301E-5</c:v>
                </c:pt>
                <c:pt idx="1089">
                  <c:v>4.6334488122970599E-5</c:v>
                </c:pt>
                <c:pt idx="1090">
                  <c:v>1.03271824795213E-4</c:v>
                </c:pt>
                <c:pt idx="1091">
                  <c:v>1.34344092295605E-4</c:v>
                </c:pt>
                <c:pt idx="1092">
                  <c:v>1.3176904847031899E-4</c:v>
                </c:pt>
                <c:pt idx="1093">
                  <c:v>9.6191629019811201E-5</c:v>
                </c:pt>
                <c:pt idx="1094">
                  <c:v>3.6522419351747202E-5</c:v>
                </c:pt>
                <c:pt idx="1095">
                  <c:v>-3.22940568116025E-5</c:v>
                </c:pt>
                <c:pt idx="1096">
                  <c:v>-9.3022286108702395E-5</c:v>
                </c:pt>
                <c:pt idx="1097">
                  <c:v>-1.3045250678150899E-4</c:v>
                </c:pt>
                <c:pt idx="1098">
                  <c:v>-1.35210087862288E-4</c:v>
                </c:pt>
                <c:pt idx="1099">
                  <c:v>-1.0610346365546801E-4</c:v>
                </c:pt>
                <c:pt idx="1100">
                  <c:v>-5.0422568758033203E-5</c:v>
                </c:pt>
                <c:pt idx="1101">
                  <c:v>1.78869712837584E-5</c:v>
                </c:pt>
                <c:pt idx="1102">
                  <c:v>8.1716608404818795E-5</c:v>
                </c:pt>
                <c:pt idx="1103">
                  <c:v>1.25079814017857E-4</c:v>
                </c:pt>
                <c:pt idx="1104">
                  <c:v>1.37116004271289E-4</c:v>
                </c:pt>
                <c:pt idx="1105">
                  <c:v>1.14810640649041E-4</c:v>
                </c:pt>
                <c:pt idx="1106">
                  <c:v>6.3750239842734097E-5</c:v>
                </c:pt>
                <c:pt idx="1107">
                  <c:v>-3.2768040099623401E-6</c:v>
                </c:pt>
                <c:pt idx="1108">
                  <c:v>-6.94831519705475E-5</c:v>
                </c:pt>
                <c:pt idx="1109">
                  <c:v>-1.18287013477927E-4</c:v>
                </c:pt>
                <c:pt idx="1110">
                  <c:v>-1.3746515866040301E-4</c:v>
                </c:pt>
                <c:pt idx="1111">
                  <c:v>-1.2221430208444699E-4</c:v>
                </c:pt>
                <c:pt idx="1112">
                  <c:v>-7.6354115388954001E-5</c:v>
                </c:pt>
                <c:pt idx="1113">
                  <c:v>-1.13705668277533E-5</c:v>
                </c:pt>
                <c:pt idx="1114">
                  <c:v>5.64608107333335E-5</c:v>
                </c:pt>
                <c:pt idx="1115">
                  <c:v>1.10151227988816E-4</c:v>
                </c:pt>
                <c:pt idx="1116">
                  <c:v>1.3625358686589E-4</c:v>
                </c:pt>
                <c:pt idx="1117">
                  <c:v>1.2823038965651499E-4</c:v>
                </c:pt>
                <c:pt idx="1118">
                  <c:v>8.8091095874080397E-5</c:v>
                </c:pt>
                <c:pt idx="1119">
                  <c:v>2.5888840652497399E-5</c:v>
                </c:pt>
                <c:pt idx="1120">
                  <c:v>-4.2797435313211202E-5</c:v>
                </c:pt>
                <c:pt idx="1121">
                  <c:v>-1.00764828108712E-4</c:v>
                </c:pt>
                <c:pt idx="1122">
                  <c:v>-1.33495044604775E-4</c:v>
                </c:pt>
                <c:pt idx="1123">
                  <c:v>-1.32790599036438E-4</c:v>
                </c:pt>
                <c:pt idx="1124">
                  <c:v>-9.8827924166354806E-5</c:v>
                </c:pt>
                <c:pt idx="1125">
                  <c:v>-4.0113182604875997E-5</c:v>
                </c:pt>
                <c:pt idx="1126">
                  <c:v>2.86481543841127E-5</c:v>
                </c:pt>
                <c:pt idx="1127">
                  <c:v>9.02343833873532E-5</c:v>
                </c:pt>
                <c:pt idx="1128">
                  <c:v>1.2922085129775501E-4</c:v>
                </c:pt>
                <c:pt idx="1129">
                  <c:v>1.35843155372672E-4</c:v>
                </c:pt>
                <c:pt idx="1130">
                  <c:v>1.08442698474747E-4</c:v>
                </c:pt>
                <c:pt idx="1131">
                  <c:v>5.38820950141611E-5</c:v>
                </c:pt>
                <c:pt idx="1132">
                  <c:v>-1.4173613402972399E-5</c:v>
                </c:pt>
                <c:pt idx="1133">
                  <c:v>-7.86794524166172E-5</c:v>
                </c:pt>
                <c:pt idx="1134">
                  <c:v>-1.23479534480632E-4</c:v>
                </c:pt>
                <c:pt idx="1135">
                  <c:v>-1.3735340112255401E-4</c:v>
                </c:pt>
                <c:pt idx="1136">
                  <c:v>-1.1682625637469201E-4</c:v>
                </c:pt>
                <c:pt idx="1137">
                  <c:v>-6.7039250980310095E-5</c:v>
                </c:pt>
                <c:pt idx="1138">
                  <c:v>-4.6184929658875101E-7</c:v>
                </c:pt>
                <c:pt idx="1139">
                  <c:v>6.6231225408568204E-5</c:v>
                </c:pt>
                <c:pt idx="1140">
                  <c:v>1.16336278841455E-4</c:v>
                </c:pt>
                <c:pt idx="1141">
                  <c:v>1.3730418954062201E-4</c:v>
                </c:pt>
                <c:pt idx="1142">
                  <c:v>1.23883414195986E-4</c:v>
                </c:pt>
                <c:pt idx="1143">
                  <c:v>7.9435269249058095E-5</c:v>
                </c:pt>
                <c:pt idx="1144">
                  <c:v>1.5092068338068699E-5</c:v>
                </c:pt>
                <c:pt idx="1145">
                  <c:v>-5.3031034712584702E-5</c:v>
                </c:pt>
                <c:pt idx="1146">
                  <c:v>-1.07872186138815E-4</c:v>
                </c:pt>
                <c:pt idx="1147">
                  <c:v>-1.35696079356121E-4</c:v>
                </c:pt>
                <c:pt idx="1148">
                  <c:v>-1.29534047701323E-4</c:v>
                </c:pt>
                <c:pt idx="1149">
                  <c:v>-9.0929410228836994E-5</c:v>
                </c:pt>
                <c:pt idx="1150">
                  <c:v>-2.9550937879429501E-5</c:v>
                </c:pt>
                <c:pt idx="1151">
                  <c:v>3.9228750182590599E-5</c:v>
                </c:pt>
                <c:pt idx="1152">
                  <c:v>9.8183354403882494E-5</c:v>
                </c:pt>
                <c:pt idx="1153">
                  <c:v>1.32547328429411E-4</c:v>
                </c:pt>
                <c:pt idx="1154">
                  <c:v>1.3371400178586299E-4</c:v>
                </c:pt>
                <c:pt idx="1155">
                  <c:v>1.0139117389360099E-4</c:v>
                </c:pt>
                <c:pt idx="1156">
                  <c:v>4.3674297514508603E-5</c:v>
                </c:pt>
                <c:pt idx="1157">
                  <c:v>-2.4981077612765099E-5</c:v>
                </c:pt>
                <c:pt idx="1158">
                  <c:v>-8.7379786880567302E-5</c:v>
                </c:pt>
                <c:pt idx="1159">
                  <c:v>-1.27893686459287E-4</c:v>
                </c:pt>
                <c:pt idx="1160">
                  <c:v>-1.3637581886944799E-4</c:v>
                </c:pt>
                <c:pt idx="1161">
                  <c:v>-1.1070178142959599E-4</c:v>
                </c:pt>
                <c:pt idx="1162">
                  <c:v>-5.73017960867075E-5</c:v>
                </c:pt>
                <c:pt idx="1163">
                  <c:v>1.04497795606328E-5</c:v>
                </c:pt>
                <c:pt idx="1164">
                  <c:v>7.5584143091286704E-5</c:v>
                </c:pt>
                <c:pt idx="1165">
                  <c:v>1.21787989094745E-4</c:v>
                </c:pt>
                <c:pt idx="1166">
                  <c:v>1.37489277711591E-4</c:v>
                </c:pt>
                <c:pt idx="1167">
                  <c:v>1.18755523804012E-4</c:v>
                </c:pt>
                <c:pt idx="1168">
                  <c:v>7.02787122539331E-5</c:v>
                </c:pt>
                <c:pt idx="1169">
                  <c:v>4.2001612423777596E-6</c:v>
                </c:pt>
                <c:pt idx="1170">
                  <c:v>-6.2930346208239806E-5</c:v>
                </c:pt>
                <c:pt idx="1171">
                  <c:v>-1.1429955805947799E-4</c:v>
                </c:pt>
                <c:pt idx="1172">
                  <c:v>-1.3704173653173999E-4</c:v>
                </c:pt>
                <c:pt idx="1173">
                  <c:v>-1.25460961944414E-4</c:v>
                </c:pt>
                <c:pt idx="1174">
                  <c:v>-8.2457711134807006E-5</c:v>
                </c:pt>
                <c:pt idx="1175">
                  <c:v>-1.8802415040984302E-5</c:v>
                </c:pt>
                <c:pt idx="1176">
                  <c:v>4.9562062541567598E-5</c:v>
                </c:pt>
                <c:pt idx="1177">
                  <c:v>1.05513414099869E-4</c:v>
                </c:pt>
                <c:pt idx="1178">
                  <c:v>1.35038276539158E-4</c:v>
                </c:pt>
                <c:pt idx="1179">
                  <c:v>1.30741964902566E-4</c:v>
                </c:pt>
                <c:pt idx="1180">
                  <c:v>9.3700517091858794E-5</c:v>
                </c:pt>
                <c:pt idx="1181">
                  <c:v>3.3191193499687899E-5</c:v>
                </c:pt>
                <c:pt idx="1182">
                  <c:v>-3.5631070407695799E-5</c:v>
                </c:pt>
                <c:pt idx="1183">
                  <c:v>-9.5529311692358704E-5</c:v>
                </c:pt>
                <c:pt idx="1184">
                  <c:v>-1.3150164424284401E-4</c:v>
                </c:pt>
                <c:pt idx="1185">
                  <c:v>-1.3453857421573401E-4</c:v>
                </c:pt>
                <c:pt idx="1186">
                  <c:v>-1.03879483659572E-4</c:v>
                </c:pt>
                <c:pt idx="1187">
                  <c:v>-4.7203131999338701E-5</c:v>
                </c:pt>
                <c:pt idx="1188">
                  <c:v>2.12955368971011E-5</c:v>
                </c:pt>
                <c:pt idx="1189">
                  <c:v>8.4460606469742198E-5</c:v>
                </c:pt>
                <c:pt idx="1190">
                  <c:v>1.26471993196473E-4</c:v>
                </c:pt>
                <c:pt idx="1191">
                  <c:v>1.36807684651861E-4</c:v>
                </c:pt>
                <c:pt idx="1192">
                  <c:v>1.1287904279292999E-4</c:v>
                </c:pt>
                <c:pt idx="1193">
                  <c:v>6.0679144415766597E-5</c:v>
                </c:pt>
                <c:pt idx="1194">
                  <c:v>-6.7182221064093997E-6</c:v>
                </c:pt>
                <c:pt idx="1195">
                  <c:v>-7.2432968225210904E-5</c:v>
                </c:pt>
                <c:pt idx="1196">
                  <c:v>-1.20006428110495E-4</c:v>
                </c:pt>
                <c:pt idx="1197">
                  <c:v>-1.3752353360967399E-4</c:v>
                </c:pt>
                <c:pt idx="1198">
                  <c:v>-1.2059701698224499E-4</c:v>
                </c:pt>
                <c:pt idx="1199">
                  <c:v>-7.3466229322034104E-5</c:v>
                </c:pt>
                <c:pt idx="1200">
                  <c:v>-7.9353687767196592E-6</c:v>
                </c:pt>
                <c:pt idx="1201">
                  <c:v>5.9582954106178097E-5</c:v>
                </c:pt>
                <c:pt idx="1202">
                  <c:v>1.12178356507371E-4</c:v>
                </c:pt>
                <c:pt idx="1203">
                  <c:v>1.3667799361729099E-4</c:v>
                </c:pt>
                <c:pt idx="1204">
                  <c:v>1.2694577933704501E-4</c:v>
                </c:pt>
                <c:pt idx="1205">
                  <c:v>8.5419207107395297E-5</c:v>
                </c:pt>
                <c:pt idx="1206">
                  <c:v>2.2498864555407398E-5</c:v>
                </c:pt>
                <c:pt idx="1207">
                  <c:v>-4.6056458197304901E-5</c:v>
                </c:pt>
                <c:pt idx="1208">
                  <c:v>-1.03076655280978E-4</c:v>
                </c:pt>
                <c:pt idx="1209">
                  <c:v>-1.34280664608384E-4</c:v>
                </c:pt>
                <c:pt idx="1210">
                  <c:v>-1.3185324846785401E-4</c:v>
                </c:pt>
                <c:pt idx="1211">
                  <c:v>-9.6402368290380793E-5</c:v>
                </c:pt>
                <c:pt idx="1212">
                  <c:v>-3.6806916937705397E-5</c:v>
                </c:pt>
                <c:pt idx="1213">
                  <c:v>3.2007055095554001E-5</c:v>
                </c:pt>
                <c:pt idx="1214">
                  <c:v>9.2804661622777304E-5</c:v>
                </c:pt>
                <c:pt idx="1215">
                  <c:v>1.3035876492825199E-4</c:v>
                </c:pt>
                <c:pt idx="1216">
                  <c:v>1.3526370687037901E-4</c:v>
                </c:pt>
                <c:pt idx="1217">
                  <c:v>1.06291014311702E-4</c:v>
                </c:pt>
                <c:pt idx="1218">
                  <c:v>5.0697077837077603E-5</c:v>
                </c:pt>
                <c:pt idx="1219">
                  <c:v>-1.7594256283681398E-5</c:v>
                </c:pt>
                <c:pt idx="1220">
                  <c:v>-8.14789997713505E-5</c:v>
                </c:pt>
                <c:pt idx="1221">
                  <c:v>-1.24956822307266E-4</c:v>
                </c:pt>
                <c:pt idx="1222">
                  <c:v>-1.3713843352047901E-4</c:v>
                </c:pt>
                <c:pt idx="1223">
                  <c:v>-1.14972873313411E-4</c:v>
                </c:pt>
                <c:pt idx="1224">
                  <c:v>-6.4011643745073802E-5</c:v>
                </c:pt>
                <c:pt idx="1225">
                  <c:v>2.9816990986256999E-6</c:v>
                </c:pt>
                <c:pt idx="1226">
                  <c:v>6.9228256905956099E-5</c:v>
                </c:pt>
                <c:pt idx="1227">
                  <c:v>1.18136168310262E-4</c:v>
                </c:pt>
                <c:pt idx="1228">
                  <c:v>1.3745614349768099E-4</c:v>
                </c:pt>
                <c:pt idx="1229">
                  <c:v>1.2234937483009901E-4</c:v>
                </c:pt>
                <c:pt idx="1230">
                  <c:v>7.6599446235899905E-5</c:v>
                </c:pt>
                <c:pt idx="1231">
                  <c:v>1.16647111434538E-5</c:v>
                </c:pt>
                <c:pt idx="1232">
                  <c:v>-5.6191523217484703E-5</c:v>
                </c:pt>
                <c:pt idx="1233">
                  <c:v>-1.09974242001701E-4</c:v>
                </c:pt>
                <c:pt idx="1234">
                  <c:v>-1.3621322964592401E-4</c:v>
                </c:pt>
                <c:pt idx="1235">
                  <c:v>-1.28336768919796E-4</c:v>
                </c:pt>
                <c:pt idx="1236">
                  <c:v>-8.83175682741907E-5</c:v>
                </c:pt>
                <c:pt idx="1237">
                  <c:v>-2.61786847718965E-5</c:v>
                </c:pt>
                <c:pt idx="1238">
                  <c:v>4.2516812732288998E-5</c:v>
                </c:pt>
                <c:pt idx="1239">
                  <c:v>1.00563710732515E-4</c:v>
                </c:pt>
                <c:pt idx="1240">
                  <c:v>1.33423803527813E-4</c:v>
                </c:pt>
                <c:pt idx="1241">
                  <c:v>1.32867077028384E-4</c:v>
                </c:pt>
                <c:pt idx="1242">
                  <c:v>9.9032966839690797E-5</c:v>
                </c:pt>
                <c:pt idx="1243">
                  <c:v>4.0395435750072603E-5</c:v>
                </c:pt>
                <c:pt idx="1244">
                  <c:v>-2.8359382818241399E-5</c:v>
                </c:pt>
                <c:pt idx="1245">
                  <c:v>-9.0011418030888296E-5</c:v>
                </c:pt>
                <c:pt idx="1246">
                  <c:v>-1.2911953520740001E-4</c:v>
                </c:pt>
                <c:pt idx="1247">
                  <c:v>-1.35888863791775E-4</c:v>
                </c:pt>
                <c:pt idx="1248">
                  <c:v>-1.0862398344619E-4</c:v>
                </c:pt>
                <c:pt idx="1249">
                  <c:v>-5.4153552592235602E-5</c:v>
                </c:pt>
                <c:pt idx="1250">
                  <c:v>1.38799714526956E-5</c:v>
                </c:pt>
                <c:pt idx="1251">
                  <c:v>7.8437170542207697E-5</c:v>
                </c:pt>
                <c:pt idx="1252">
                  <c:v>1.23349293680544E-4</c:v>
                </c:pt>
                <c:pt idx="1253">
                  <c:v>1.3736782101312299E-4</c:v>
                </c:pt>
                <c:pt idx="1254">
                  <c:v>1.16981725404872E-4</c:v>
                </c:pt>
                <c:pt idx="1255">
                  <c:v>6.7296830967032096E-5</c:v>
                </c:pt>
                <c:pt idx="1256">
                  <c:v>7.5702773426829497E-7</c:v>
                </c:pt>
                <c:pt idx="1257">
                  <c:v>-6.5972377790802193E-5</c:v>
                </c:pt>
                <c:pt idx="1258">
                  <c:v>-1.1617859203524599E-4</c:v>
                </c:pt>
                <c:pt idx="1259">
                  <c:v>-1.37287157184803E-4</c:v>
                </c:pt>
                <c:pt idx="1260">
                  <c:v>-1.2401130214973301E-4</c:v>
                </c:pt>
                <c:pt idx="1261">
                  <c:v>-7.9676047180995805E-5</c:v>
                </c:pt>
                <c:pt idx="1262">
                  <c:v>-1.53854319214656E-5</c:v>
                </c:pt>
                <c:pt idx="1263">
                  <c:v>5.2758560207086102E-5</c:v>
                </c:pt>
                <c:pt idx="1264">
                  <c:v>1.0768884364142599E-4</c:v>
                </c:pt>
                <c:pt idx="1265">
                  <c:v>1.3564778813268601E-4</c:v>
                </c:pt>
                <c:pt idx="1266">
                  <c:v>1.2963290258833E-4</c:v>
                </c:pt>
                <c:pt idx="1267">
                  <c:v>9.1150652406582499E-5</c:v>
                </c:pt>
                <c:pt idx="1268">
                  <c:v>2.9839155872010699E-5</c:v>
                </c:pt>
                <c:pt idx="1269">
                  <c:v>-3.8945742359390202E-5</c:v>
                </c:pt>
                <c:pt idx="1270">
                  <c:v>-9.7976437815036597E-5</c:v>
                </c:pt>
                <c:pt idx="1271">
                  <c:v>-1.3246832661821301E-4</c:v>
                </c:pt>
                <c:pt idx="1272">
                  <c:v>-1.3378270124602001E-4</c:v>
                </c:pt>
                <c:pt idx="1273">
                  <c:v>-1.01590368419136E-4</c:v>
                </c:pt>
                <c:pt idx="1274">
                  <c:v>-4.3954097600787403E-5</c:v>
                </c:pt>
                <c:pt idx="1275">
                  <c:v>2.4690749633104098E-5</c:v>
                </c:pt>
                <c:pt idx="1276">
                  <c:v>8.7151645451094298E-5</c:v>
                </c:pt>
                <c:pt idx="1277">
                  <c:v>1.277848710163E-4</c:v>
                </c:pt>
                <c:pt idx="1278">
                  <c:v>1.3641358291568501E-4</c:v>
                </c:pt>
                <c:pt idx="1279">
                  <c:v>1.10876666725406E-4</c:v>
                </c:pt>
                <c:pt idx="1280">
                  <c:v>5.7570001524845299E-5</c:v>
                </c:pt>
                <c:pt idx="1281">
                  <c:v>-1.0155427695974701E-5</c:v>
                </c:pt>
                <c:pt idx="1282">
                  <c:v>-7.5337367050638297E-5</c:v>
                </c:pt>
                <c:pt idx="1283">
                  <c:v>-1.2165059546837399E-4</c:v>
                </c:pt>
                <c:pt idx="1284">
                  <c:v>-1.3749567758554999E-4</c:v>
                </c:pt>
                <c:pt idx="1285">
                  <c:v>-1.1890411429016599E-4</c:v>
                </c:pt>
                <c:pt idx="1286">
                  <c:v>-7.0532277943237106E-5</c:v>
                </c:pt>
                <c:pt idx="1287">
                  <c:v>-4.4951950349375801E-6</c:v>
                </c:pt>
                <c:pt idx="1288">
                  <c:v>6.2667737356027596E-5</c:v>
                </c:pt>
                <c:pt idx="1289">
                  <c:v>1.1413514616375701E-4</c:v>
                </c:pt>
                <c:pt idx="1290">
                  <c:v>1.3701669957173E-4</c:v>
                </c:pt>
                <c:pt idx="1291">
                  <c:v>1.25581570582069E-4</c:v>
                </c:pt>
                <c:pt idx="1292">
                  <c:v>8.2693758188623798E-5</c:v>
                </c:pt>
                <c:pt idx="1293">
                  <c:v>1.9094781062005001E-5</c:v>
                </c:pt>
                <c:pt idx="1294">
                  <c:v>-4.92866024370148E-5</c:v>
                </c:pt>
                <c:pt idx="1295">
                  <c:v>-1.053238506038E-4</c:v>
                </c:pt>
                <c:pt idx="1296">
                  <c:v>-1.3498208700513001E-4</c:v>
                </c:pt>
                <c:pt idx="1297">
                  <c:v>-1.3083322234794999E-4</c:v>
                </c:pt>
                <c:pt idx="1298">
                  <c:v>-9.3916365523339203E-5</c:v>
                </c:pt>
                <c:pt idx="1299">
                  <c:v>-3.34775723385736E-5</c:v>
                </c:pt>
                <c:pt idx="1300">
                  <c:v>3.5345886518169002E-5</c:v>
                </c:pt>
                <c:pt idx="1301">
                  <c:v>9.5316748826475105E-5</c:v>
                </c:pt>
                <c:pt idx="1302">
                  <c:v>1.31414940089009E-4</c:v>
                </c:pt>
                <c:pt idx="1303">
                  <c:v>1.3459944436714901E-4</c:v>
                </c:pt>
                <c:pt idx="1304">
                  <c:v>1.0407268280920299E-4</c:v>
                </c:pt>
                <c:pt idx="1305">
                  <c:v>4.7480272221641299E-5</c:v>
                </c:pt>
                <c:pt idx="1306">
                  <c:v>-2.1003867090056001E-5</c:v>
                </c:pt>
                <c:pt idx="1307">
                  <c:v>-8.42274575905172E-5</c:v>
                </c:pt>
                <c:pt idx="1308">
                  <c:v>-1.2635575882821999E-4</c:v>
                </c:pt>
                <c:pt idx="1309">
                  <c:v>-1.36837476413175E-4</c:v>
                </c:pt>
                <c:pt idx="1310">
                  <c:v>-1.13047399152376E-4</c:v>
                </c:pt>
                <c:pt idx="1311">
                  <c:v>-6.0943899478713398E-5</c:v>
                </c:pt>
                <c:pt idx="1312">
                  <c:v>6.4233778878978601E-6</c:v>
                </c:pt>
                <c:pt idx="1313">
                  <c:v>7.2181880414741605E-5</c:v>
                </c:pt>
                <c:pt idx="1314">
                  <c:v>1.19861983207836E-4</c:v>
                </c:pt>
                <c:pt idx="1315">
                  <c:v>1.37521908736767E-4</c:v>
                </c:pt>
                <c:pt idx="1316">
                  <c:v>1.2073861909859E-4</c:v>
                </c:pt>
                <c:pt idx="1317">
                  <c:v>7.3715593299156001E-5</c:v>
                </c:pt>
                <c:pt idx="1318">
                  <c:v>8.2300398596071302E-6</c:v>
                </c:pt>
                <c:pt idx="1319">
                  <c:v>-5.9316778118240901E-5</c:v>
                </c:pt>
                <c:pt idx="1320">
                  <c:v>-1.12007341041799E-4</c:v>
                </c:pt>
                <c:pt idx="1321">
                  <c:v>-1.3664497055834E-4</c:v>
                </c:pt>
                <c:pt idx="1322">
                  <c:v>-1.27059019514689E-4</c:v>
                </c:pt>
                <c:pt idx="1323">
                  <c:v>-8.5650348816652207E-5</c:v>
                </c:pt>
                <c:pt idx="1324">
                  <c:v>-2.2790016921295E-5</c:v>
                </c:pt>
                <c:pt idx="1325">
                  <c:v>4.57782160910012E-5</c:v>
                </c:pt>
                <c:pt idx="1326">
                  <c:v>1.02881010895871E-4</c:v>
                </c:pt>
                <c:pt idx="1327">
                  <c:v>1.34216618294413E-4</c:v>
                </c:pt>
                <c:pt idx="1328">
                  <c:v>1.31936841021668E-4</c:v>
                </c:pt>
                <c:pt idx="1329">
                  <c:v>9.6612663438306004E-5</c:v>
                </c:pt>
                <c:pt idx="1330">
                  <c:v>3.7091244955367901E-5</c:v>
                </c:pt>
                <c:pt idx="1331">
                  <c:v>-3.1719905924020803E-5</c:v>
                </c:pt>
                <c:pt idx="1332">
                  <c:v>-9.2586609588728004E-5</c:v>
                </c:pt>
                <c:pt idx="1333">
                  <c:v>-1.30264422516311E-4</c:v>
                </c:pt>
                <c:pt idx="1334">
                  <c:v>-1.35316702722875E-4</c:v>
                </c:pt>
                <c:pt idx="1335">
                  <c:v>-1.06478075288614E-4</c:v>
                </c:pt>
                <c:pt idx="1336">
                  <c:v>-5.0971353356296897E-5</c:v>
                </c:pt>
                <c:pt idx="1337">
                  <c:v>1.7301460227425301E-5</c:v>
                </c:pt>
                <c:pt idx="1338">
                  <c:v>8.1241015766721903E-5</c:v>
                </c:pt>
                <c:pt idx="1339">
                  <c:v>1.2483325492457001E-4</c:v>
                </c:pt>
                <c:pt idx="1340">
                  <c:v>1.3716023097726799E-4</c:v>
                </c:pt>
                <c:pt idx="1341">
                  <c:v>1.1513457630140999E-4</c:v>
                </c:pt>
                <c:pt idx="1342">
                  <c:v>6.4272752747806698E-5</c:v>
                </c:pt>
                <c:pt idx="1343">
                  <c:v>-2.68658045069615E-6</c:v>
                </c:pt>
                <c:pt idx="1344">
                  <c:v>-6.8973042908986997E-5</c:v>
                </c:pt>
                <c:pt idx="1345">
                  <c:v>-1.1798477889302699E-4</c:v>
                </c:pt>
                <c:pt idx="1346">
                  <c:v>-1.3744649507887899E-4</c:v>
                </c:pt>
                <c:pt idx="1347">
                  <c:v>-1.2248388391607201E-4</c:v>
                </c:pt>
                <c:pt idx="1348">
                  <c:v>-7.6844424191633301E-5</c:v>
                </c:pt>
                <c:pt idx="1349">
                  <c:v>-1.1958801720200999E-5</c:v>
                </c:pt>
                <c:pt idx="1350">
                  <c:v>5.5921976829075597E-5</c:v>
                </c:pt>
                <c:pt idx="1351">
                  <c:v>1.09796749366751E-4</c:v>
                </c:pt>
                <c:pt idx="1352">
                  <c:v>1.3617224489594201E-4</c:v>
                </c:pt>
                <c:pt idx="1353">
                  <c:v>1.28442556939664E-4</c:v>
                </c:pt>
                <c:pt idx="1354">
                  <c:v>8.8543633798073102E-5</c:v>
                </c:pt>
                <c:pt idx="1355">
                  <c:v>2.6468408286927601E-5</c:v>
                </c:pt>
                <c:pt idx="1356">
                  <c:v>-4.2235994277762897E-5</c:v>
                </c:pt>
                <c:pt idx="1357">
                  <c:v>-1.00362130062501E-4</c:v>
                </c:pt>
                <c:pt idx="1358">
                  <c:v>-1.3335194777163199E-4</c:v>
                </c:pt>
                <c:pt idx="1359">
                  <c:v>-1.3294294290593201E-4</c:v>
                </c:pt>
                <c:pt idx="1360">
                  <c:v>-9.9237553271298498E-5</c:v>
                </c:pt>
                <c:pt idx="1361">
                  <c:v>-4.0677502794781697E-5</c:v>
                </c:pt>
                <c:pt idx="1362">
                  <c:v>2.8070480601595502E-5</c:v>
                </c:pt>
                <c:pt idx="1363">
                  <c:v>8.97880379946836E-5</c:v>
                </c:pt>
                <c:pt idx="1364">
                  <c:v>1.2901762426745399E-4</c:v>
                </c:pt>
                <c:pt idx="1365">
                  <c:v>1.35933946175206E-4</c:v>
                </c:pt>
                <c:pt idx="1366">
                  <c:v>1.08804767990397E-4</c:v>
                </c:pt>
                <c:pt idx="1367">
                  <c:v>5.4424760686615903E-5</c:v>
                </c:pt>
                <c:pt idx="1368">
                  <c:v>-1.3586265557832101E-5</c:v>
                </c:pt>
                <c:pt idx="1369">
                  <c:v>-7.8194527310248394E-5</c:v>
                </c:pt>
                <c:pt idx="1370">
                  <c:v>-1.2321848461418201E-4</c:v>
                </c:pt>
                <c:pt idx="1371">
                  <c:v>-1.3738160805450999E-4</c:v>
                </c:pt>
                <c:pt idx="1372">
                  <c:v>-1.17136655503964E-4</c:v>
                </c:pt>
                <c:pt idx="1373">
                  <c:v>-6.7554100919394393E-5</c:v>
                </c:pt>
                <c:pt idx="1374">
                  <c:v>-1.0522026843450499E-6</c:v>
                </c:pt>
                <c:pt idx="1375">
                  <c:v>6.5713226240390001E-5</c:v>
                </c:pt>
                <c:pt idx="1376">
                  <c:v>1.1602036999795901E-4</c:v>
                </c:pt>
                <c:pt idx="1377">
                  <c:v>1.3726949235141699E-4</c:v>
                </c:pt>
                <c:pt idx="1378">
                  <c:v>1.24138618787355E-4</c:v>
                </c:pt>
                <c:pt idx="1379">
                  <c:v>7.9916458047918305E-5</c:v>
                </c:pt>
                <c:pt idx="1380">
                  <c:v>1.56787246246668E-5</c:v>
                </c:pt>
                <c:pt idx="1381">
                  <c:v>-5.2485842644578703E-5</c:v>
                </c:pt>
                <c:pt idx="1382">
                  <c:v>-1.0750500502496E-4</c:v>
                </c:pt>
                <c:pt idx="1383">
                  <c:v>-1.3559887198420599E-4</c:v>
                </c:pt>
                <c:pt idx="1384">
                  <c:v>-1.29731160260677E-4</c:v>
                </c:pt>
                <c:pt idx="1385">
                  <c:v>-9.1371474656171494E-5</c:v>
                </c:pt>
                <c:pt idx="1386">
                  <c:v>-3.0127236396550001E-5</c:v>
                </c:pt>
                <c:pt idx="1387">
                  <c:v>3.8662555114393502E-5</c:v>
                </c:pt>
                <c:pt idx="1388">
                  <c:v>9.7769069851858E-5</c:v>
                </c:pt>
                <c:pt idx="1389">
                  <c:v>1.3238871452964801E-4</c:v>
                </c:pt>
                <c:pt idx="1390">
                  <c:v>1.3385078437352699E-4</c:v>
                </c:pt>
                <c:pt idx="1391">
                  <c:v>1.01789094921074E-4</c:v>
                </c:pt>
                <c:pt idx="1392">
                  <c:v>4.4233695191936503E-5</c:v>
                </c:pt>
                <c:pt idx="1393">
                  <c:v>-2.4400307903944999E-5</c:v>
                </c:pt>
                <c:pt idx="1394">
                  <c:v>-8.6923102516762597E-5</c:v>
                </c:pt>
                <c:pt idx="1395">
                  <c:v>-1.2767546687247701E-4</c:v>
                </c:pt>
                <c:pt idx="1396">
                  <c:v>-1.3645071850888499E-4</c:v>
                </c:pt>
                <c:pt idx="1397">
                  <c:v>-1.1105104121593901E-4</c:v>
                </c:pt>
                <c:pt idx="1398">
                  <c:v>-5.78379417398172E-5</c:v>
                </c:pt>
                <c:pt idx="1399">
                  <c:v>9.8610290455841693E-6</c:v>
                </c:pt>
                <c:pt idx="1400">
                  <c:v>7.5090243933136197E-5</c:v>
                </c:pt>
                <c:pt idx="1401">
                  <c:v>1.21512641401579E-4</c:v>
                </c:pt>
                <c:pt idx="1402">
                  <c:v>1.3750144402129599E-4</c:v>
                </c:pt>
                <c:pt idx="1403">
                  <c:v>1.19052156988848E-4</c:v>
                </c:pt>
                <c:pt idx="1404">
                  <c:v>7.0785518692579997E-5</c:v>
                </c:pt>
                <c:pt idx="1405">
                  <c:v>4.7902081182767997E-6</c:v>
                </c:pt>
                <c:pt idx="1406">
                  <c:v>-6.2404839795542603E-5</c:v>
                </c:pt>
                <c:pt idx="1407">
                  <c:v>-1.13970208451048E-4</c:v>
                </c:pt>
                <c:pt idx="1408">
                  <c:v>-1.36991031380144E-4</c:v>
                </c:pt>
                <c:pt idx="1409">
                  <c:v>-1.2570160066942301E-4</c:v>
                </c:pt>
                <c:pt idx="1410">
                  <c:v>-8.2929424274926896E-5</c:v>
                </c:pt>
                <c:pt idx="1411">
                  <c:v>-1.9387059113976602E-5</c:v>
                </c:pt>
                <c:pt idx="1412">
                  <c:v>4.90109152706524E-5</c:v>
                </c:pt>
                <c:pt idx="1413">
                  <c:v>1.05133801884101E-4</c:v>
                </c:pt>
                <c:pt idx="1414">
                  <c:v>1.3492527561292001E-4</c:v>
                </c:pt>
                <c:pt idx="1415">
                  <c:v>1.3092387704883999E-4</c:v>
                </c:pt>
                <c:pt idx="1416">
                  <c:v>9.4131781285110606E-5</c:v>
                </c:pt>
                <c:pt idx="1417">
                  <c:v>3.3763796947348197E-5</c:v>
                </c:pt>
                <c:pt idx="1418">
                  <c:v>-3.5060539791267199E-5</c:v>
                </c:pt>
                <c:pt idx="1419">
                  <c:v>-9.51037468393615E-5</c:v>
                </c:pt>
                <c:pt idx="1420">
                  <c:v>-1.3132763051072399E-4</c:v>
                </c:pt>
                <c:pt idx="1421">
                  <c:v>-1.34659694423204E-4</c:v>
                </c:pt>
                <c:pt idx="1422">
                  <c:v>-1.0426540249929499E-4</c:v>
                </c:pt>
                <c:pt idx="1423">
                  <c:v>-4.7757193703839898E-5</c:v>
                </c:pt>
                <c:pt idx="1424">
                  <c:v>2.0712100518863301E-5</c:v>
                </c:pt>
                <c:pt idx="1425">
                  <c:v>8.3993920678074001E-5</c:v>
                </c:pt>
                <c:pt idx="1426">
                  <c:v>1.2623894234300599E-4</c:v>
                </c:pt>
                <c:pt idx="1427">
                  <c:v>1.36866637768589E-4</c:v>
                </c:pt>
                <c:pt idx="1428">
                  <c:v>1.13215234706049E-4</c:v>
                </c:pt>
                <c:pt idx="1429">
                  <c:v>6.1208373775053498E-5</c:v>
                </c:pt>
                <c:pt idx="1430">
                  <c:v>-6.1285040770887302E-6</c:v>
                </c:pt>
                <c:pt idx="1431">
                  <c:v>-7.1930460064645001E-5</c:v>
                </c:pt>
                <c:pt idx="1432">
                  <c:v>-1.19716986104832E-4</c:v>
                </c:pt>
                <c:pt idx="1433">
                  <c:v>-1.3751965030480001E-4</c:v>
                </c:pt>
                <c:pt idx="1434">
                  <c:v>-1.2087966497595601E-4</c:v>
                </c:pt>
                <c:pt idx="1435">
                  <c:v>-7.3964617670884097E-5</c:v>
                </c:pt>
                <c:pt idx="1436">
                  <c:v>-8.5246730269626302E-6</c:v>
                </c:pt>
                <c:pt idx="1437">
                  <c:v>5.9050328859793799E-5</c:v>
                </c:pt>
                <c:pt idx="1438">
                  <c:v>1.1183580956196901E-4</c:v>
                </c:pt>
                <c:pt idx="1439">
                  <c:v>1.3661131798035499E-4</c:v>
                </c:pt>
                <c:pt idx="1440">
                  <c:v>1.2717167433547099E-4</c:v>
                </c:pt>
                <c:pt idx="1441">
                  <c:v>8.5881095937476198E-5</c:v>
                </c:pt>
                <c:pt idx="1442">
                  <c:v>2.30810642942995E-5</c:v>
                </c:pt>
                <c:pt idx="1443">
                  <c:v>-4.5499763085912099E-5</c:v>
                </c:pt>
                <c:pt idx="1444">
                  <c:v>-1.02684892541219E-4</c:v>
                </c:pt>
                <c:pt idx="1445">
                  <c:v>-1.34151953648751E-4</c:v>
                </c:pt>
                <c:pt idx="1446">
                  <c:v>-1.32019825746652E-4</c:v>
                </c:pt>
                <c:pt idx="1447">
                  <c:v>-9.6822513494763599E-5</c:v>
                </c:pt>
                <c:pt idx="1448">
                  <c:v>-3.7375402094844597E-5</c:v>
                </c:pt>
                <c:pt idx="1449">
                  <c:v>3.1432610619889802E-5</c:v>
                </c:pt>
                <c:pt idx="1450">
                  <c:v>9.2368131011113207E-5</c:v>
                </c:pt>
                <c:pt idx="1451">
                  <c:v>1.3016947998031799E-4</c:v>
                </c:pt>
                <c:pt idx="1452">
                  <c:v>1.3536907517562499E-4</c:v>
                </c:pt>
                <c:pt idx="1453">
                  <c:v>1.0666464572442E-4</c:v>
                </c:pt>
                <c:pt idx="1454">
                  <c:v>5.1245394052112502E-5</c:v>
                </c:pt>
                <c:pt idx="1455">
                  <c:v>-1.7008584463892299E-5</c:v>
                </c:pt>
                <c:pt idx="1456">
                  <c:v>-8.1002657487317596E-5</c:v>
                </c:pt>
                <c:pt idx="1457">
                  <c:v>-1.2470911243903801E-4</c:v>
                </c:pt>
                <c:pt idx="1458">
                  <c:v>-1.3718139654123499E-4</c:v>
                </c:pt>
                <c:pt idx="1459">
                  <c:v>-1.15295748868078E-4</c:v>
                </c:pt>
                <c:pt idx="1460">
                  <c:v>-6.45335656480121E-5</c:v>
                </c:pt>
                <c:pt idx="1461">
                  <c:v>2.39144942577592E-6</c:v>
                </c:pt>
                <c:pt idx="1462">
                  <c:v>6.8717511155403106E-5</c:v>
                </c:pt>
                <c:pt idx="1463">
                  <c:v>1.17832845923669E-4</c:v>
                </c:pt>
                <c:pt idx="1464">
                  <c:v>1.3743621344844501E-4</c:v>
                </c:pt>
                <c:pt idx="1465">
                  <c:v>1.2261782872268799E-4</c:v>
                </c:pt>
                <c:pt idx="1466">
                  <c:v>7.7089048127548598E-5</c:v>
                </c:pt>
                <c:pt idx="1467">
                  <c:v>1.2252837203129001E-5</c:v>
                </c:pt>
                <c:pt idx="1468">
                  <c:v>-5.5652172809897802E-5</c:v>
                </c:pt>
                <c:pt idx="1469">
                  <c:v>-1.0961875090167001E-4</c:v>
                </c:pt>
                <c:pt idx="1470">
                  <c:v>-1.3613063280475799E-4</c:v>
                </c:pt>
                <c:pt idx="1471">
                  <c:v>-1.28547753228759E-4</c:v>
                </c:pt>
                <c:pt idx="1472">
                  <c:v>-8.87692914042506E-5</c:v>
                </c:pt>
                <c:pt idx="1473">
                  <c:v>-2.67580098628435E-5</c:v>
                </c:pt>
                <c:pt idx="1474">
                  <c:v>4.1954981243354601E-5</c:v>
                </c:pt>
                <c:pt idx="1475">
                  <c:v>1.00160087027346E-4</c:v>
                </c:pt>
                <c:pt idx="1476">
                  <c:v>1.33279477667269E-4</c:v>
                </c:pt>
                <c:pt idx="1477">
                  <c:v>1.33018196319571E-4</c:v>
                </c:pt>
                <c:pt idx="1478">
                  <c:v>9.9441682518654805E-5</c:v>
                </c:pt>
                <c:pt idx="1479">
                  <c:v>4.0959382439528998E-5</c:v>
                </c:pt>
                <c:pt idx="1480">
                  <c:v>-2.7781449065138201E-5</c:v>
                </c:pt>
                <c:pt idx="1481">
                  <c:v>-8.9564244307843702E-5</c:v>
                </c:pt>
                <c:pt idx="1482">
                  <c:v>-1.28915118947415E-4</c:v>
                </c:pt>
                <c:pt idx="1483">
                  <c:v>-1.3597840231526899E-4</c:v>
                </c:pt>
                <c:pt idx="1484">
                  <c:v>-1.0898505127449799E-4</c:v>
                </c:pt>
                <c:pt idx="1485">
                  <c:v>-5.46957180478547E-5</c:v>
                </c:pt>
                <c:pt idx="1486">
                  <c:v>1.32924970714751E-5</c:v>
                </c:pt>
                <c:pt idx="1487">
                  <c:v>7.7951523838588798E-5</c:v>
                </c:pt>
                <c:pt idx="1488">
                  <c:v>1.23087107884181E-4</c:v>
                </c:pt>
                <c:pt idx="1489">
                  <c:v>1.3739476218319901E-4</c:v>
                </c:pt>
                <c:pt idx="1490">
                  <c:v>1.17291045958209E-4</c:v>
                </c:pt>
                <c:pt idx="1491">
                  <c:v>6.7811059652162406E-5</c:v>
                </c:pt>
                <c:pt idx="1492">
                  <c:v>1.3473727869574699E-6</c:v>
                </c:pt>
                <c:pt idx="1493">
                  <c:v>-6.5453771951234799E-5</c:v>
                </c:pt>
                <c:pt idx="1494">
                  <c:v>-1.15861613458518E-4</c:v>
                </c:pt>
                <c:pt idx="1495">
                  <c:v>-1.37251195121847E-4</c:v>
                </c:pt>
                <c:pt idx="1496">
                  <c:v>-1.2426536352230899E-4</c:v>
                </c:pt>
                <c:pt idx="1497">
                  <c:v>-8.0156500742260397E-5</c:v>
                </c:pt>
                <c:pt idx="1498">
                  <c:v>-1.5971945096482299E-5</c:v>
                </c:pt>
                <c:pt idx="1499">
                  <c:v>5.2212883281463698E-5</c:v>
                </c:pt>
                <c:pt idx="1500">
                  <c:v>1.0732067113635401E-4</c:v>
                </c:pt>
                <c:pt idx="1501">
                  <c:v>1.3554933113603599E-4</c:v>
                </c:pt>
                <c:pt idx="1502">
                  <c:v>1.2982882026569599E-4</c:v>
                </c:pt>
                <c:pt idx="1503">
                  <c:v>9.1591875960283202E-5</c:v>
                </c:pt>
                <c:pt idx="1504">
                  <c:v>3.04151781258694E-5</c:v>
                </c:pt>
                <c:pt idx="1505">
                  <c:v>-3.8379189752235002E-5</c:v>
                </c:pt>
                <c:pt idx="1506">
                  <c:v>-9.7561251469684102E-5</c:v>
                </c:pt>
                <c:pt idx="1507">
                  <c:v>-1.3230849253048599E-4</c:v>
                </c:pt>
                <c:pt idx="1508">
                  <c:v>-1.3391825085472801E-4</c:v>
                </c:pt>
                <c:pt idx="1509">
                  <c:v>-1.0198735248389E-4</c:v>
                </c:pt>
                <c:pt idx="1510">
                  <c:v>-4.4513088999858799E-5</c:v>
                </c:pt>
                <c:pt idx="1511">
                  <c:v>2.4109753763343401E-5</c:v>
                </c:pt>
                <c:pt idx="1512">
                  <c:v>8.6694159130462503E-5</c:v>
                </c:pt>
                <c:pt idx="1513">
                  <c:v>1.2756547453183801E-4</c:v>
                </c:pt>
                <c:pt idx="1514">
                  <c:v>1.3648722547796399E-4</c:v>
                </c:pt>
                <c:pt idx="1515">
                  <c:v>1.11224904097858E-4</c:v>
                </c:pt>
                <c:pt idx="1516">
                  <c:v>5.8105615497231301E-5</c:v>
                </c:pt>
                <c:pt idx="1517">
                  <c:v>-9.5665849657465397E-6</c:v>
                </c:pt>
                <c:pt idx="1518">
                  <c:v>-7.4842774877268496E-5</c:v>
                </c:pt>
                <c:pt idx="1519">
                  <c:v>-1.2137412752991001E-4</c:v>
                </c:pt>
                <c:pt idx="1520">
                  <c:v>-1.3750657699226299E-4</c:v>
                </c:pt>
                <c:pt idx="1521">
                  <c:v>-1.1919965121803E-4</c:v>
                </c:pt>
                <c:pt idx="1522">
                  <c:v>-7.1038433335289804E-5</c:v>
                </c:pt>
                <c:pt idx="1523">
                  <c:v>-5.0851991332796701E-6</c:v>
                </c:pt>
                <c:pt idx="1524">
                  <c:v>6.2141654737945501E-5</c:v>
                </c:pt>
                <c:pt idx="1525">
                  <c:v>1.1380474568121299E-4</c:v>
                </c:pt>
                <c:pt idx="1526">
                  <c:v>1.3696473207523401E-4</c:v>
                </c:pt>
                <c:pt idx="1527">
                  <c:v>1.258210516535E-4</c:v>
                </c:pt>
                <c:pt idx="1528">
                  <c:v>8.3164708308010001E-5</c:v>
                </c:pt>
                <c:pt idx="1529">
                  <c:v>1.9679247850383499E-5</c:v>
                </c:pt>
                <c:pt idx="1530">
                  <c:v>-4.8735002312562102E-5</c:v>
                </c:pt>
                <c:pt idx="1531">
                  <c:v>-1.04943268816321E-4</c:v>
                </c:pt>
                <c:pt idx="1532">
                  <c:v>-1.3486784262425701E-4</c:v>
                </c:pt>
                <c:pt idx="1533">
                  <c:v>-1.31013928587593E-4</c:v>
                </c:pt>
                <c:pt idx="1534">
                  <c:v>-9.4346763384759805E-5</c:v>
                </c:pt>
                <c:pt idx="1535">
                  <c:v>-3.40498660073844E-5</c:v>
                </c:pt>
                <c:pt idx="1536">
                  <c:v>3.4775031541573801E-5</c:v>
                </c:pt>
                <c:pt idx="1537">
                  <c:v>9.4890306712311102E-5</c:v>
                </c:pt>
                <c:pt idx="1538">
                  <c:v>1.3123971591022301E-4</c:v>
                </c:pt>
                <c:pt idx="1539">
                  <c:v>1.3471932410633001E-4</c:v>
                </c:pt>
                <c:pt idx="1540">
                  <c:v>1.04457641841994E-4</c:v>
                </c:pt>
                <c:pt idx="1541">
                  <c:v>4.8033895170166202E-5</c:v>
                </c:pt>
                <c:pt idx="1542">
                  <c:v>-2.0420238527682399E-5</c:v>
                </c:pt>
                <c:pt idx="1543">
                  <c:v>-8.3759996808309894E-5</c:v>
                </c:pt>
                <c:pt idx="1544">
                  <c:v>-1.2612154427899899E-4</c:v>
                </c:pt>
                <c:pt idx="1545">
                  <c:v>-1.36895168583755E-4</c:v>
                </c:pt>
                <c:pt idx="1546">
                  <c:v>-1.13382548680737E-4</c:v>
                </c:pt>
                <c:pt idx="1547">
                  <c:v>-6.1472566086362705E-5</c:v>
                </c:pt>
                <c:pt idx="1548">
                  <c:v>5.8336020324562798E-6</c:v>
                </c:pt>
                <c:pt idx="1549">
                  <c:v>7.1678708333206895E-5</c:v>
                </c:pt>
                <c:pt idx="1550">
                  <c:v>1.1957143746948099E-4</c:v>
                </c:pt>
                <c:pt idx="1551">
                  <c:v>1.3751675832417899E-4</c:v>
                </c:pt>
                <c:pt idx="1552">
                  <c:v>1.2102015396455101E-4</c:v>
                </c:pt>
                <c:pt idx="1553">
                  <c:v>7.4213301289971205E-5</c:v>
                </c:pt>
                <c:pt idx="1554">
                  <c:v>8.8192669214207096E-6</c:v>
                </c:pt>
                <c:pt idx="1555">
                  <c:v>-5.8783607558359697E-5</c:v>
                </c:pt>
                <c:pt idx="1556">
                  <c:v>-1.11663762858122E-4</c:v>
                </c:pt>
                <c:pt idx="1557">
                  <c:v>-1.36577036038374E-4</c:v>
                </c:pt>
                <c:pt idx="1558">
                  <c:v>-1.27283743280395E-4</c:v>
                </c:pt>
                <c:pt idx="1559">
                  <c:v>-8.6111447406823005E-5</c:v>
                </c:pt>
                <c:pt idx="1560">
                  <c:v>-2.3372005333575001E-5</c:v>
                </c:pt>
                <c:pt idx="1561">
                  <c:v>4.5221100464861703E-5</c:v>
                </c:pt>
                <c:pt idx="1562">
                  <c:v>1.02488301120532E-4</c:v>
                </c:pt>
                <c:pt idx="1563">
                  <c:v>1.34086670969305E-4</c:v>
                </c:pt>
                <c:pt idx="1564">
                  <c:v>1.32102202260497E-4</c:v>
                </c:pt>
                <c:pt idx="1565">
                  <c:v>9.7031917492981193E-5</c:v>
                </c:pt>
                <c:pt idx="1566">
                  <c:v>3.7659387047032601E-5</c:v>
                </c:pt>
                <c:pt idx="1567">
                  <c:v>-3.1145170506721502E-5</c:v>
                </c:pt>
                <c:pt idx="1568">
                  <c:v>-9.2149226896456703E-5</c:v>
                </c:pt>
                <c:pt idx="1569">
                  <c:v>-1.30073937757672E-4</c:v>
                </c:pt>
                <c:pt idx="1570">
                  <c:v>-1.3542082398735101E-4</c:v>
                </c:pt>
                <c:pt idx="1571">
                  <c:v>-1.06850724759596E-4</c:v>
                </c:pt>
                <c:pt idx="1572">
                  <c:v>-5.1519198662027603E-5</c:v>
                </c:pt>
                <c:pt idx="1573">
                  <c:v>1.6715630342351701E-5</c:v>
                </c:pt>
                <c:pt idx="1574">
                  <c:v>8.0763926031246705E-5</c:v>
                </c:pt>
                <c:pt idx="1575">
                  <c:v>1.2458439542259301E-4</c:v>
                </c:pt>
                <c:pt idx="1576">
                  <c:v>1.3720193011487099E-4</c:v>
                </c:pt>
                <c:pt idx="1577">
                  <c:v>1.15456390270898E-4</c:v>
                </c:pt>
                <c:pt idx="1578">
                  <c:v>6.4794081244133007E-5</c:v>
                </c:pt>
                <c:pt idx="1579">
                  <c:v>-2.0963073835241901E-6</c:v>
                </c:pt>
                <c:pt idx="1580">
                  <c:v>-6.8461662822430901E-5</c:v>
                </c:pt>
                <c:pt idx="1581">
                  <c:v>-1.1768037010213701E-4</c:v>
                </c:pt>
                <c:pt idx="1582">
                  <c:v>-1.3742529865374699E-4</c:v>
                </c:pt>
                <c:pt idx="1583">
                  <c:v>-1.22751208632867E-4</c:v>
                </c:pt>
                <c:pt idx="1584">
                  <c:v>-7.7333316916671196E-5</c:v>
                </c:pt>
                <c:pt idx="1585">
                  <c:v>-1.25468162376257E-5</c:v>
                </c:pt>
                <c:pt idx="1586">
                  <c:v>5.5382112402930103E-5</c:v>
                </c:pt>
                <c:pt idx="1587">
                  <c:v>1.09440247426489E-4</c:v>
                </c:pt>
                <c:pt idx="1588">
                  <c:v>1.3608839356407901E-4</c:v>
                </c:pt>
                <c:pt idx="1589">
                  <c:v>1.2865235730244199E-4</c:v>
                </c:pt>
                <c:pt idx="1590">
                  <c:v>8.8994540053126305E-5</c:v>
                </c:pt>
                <c:pt idx="1591">
                  <c:v>2.7047488165459201E-5</c:v>
                </c:pt>
                <c:pt idx="1592">
                  <c:v>-4.16737749236821E-5</c:v>
                </c:pt>
                <c:pt idx="1593">
                  <c:v>-9.9957582557856506E-5</c:v>
                </c:pt>
                <c:pt idx="1594">
                  <c:v>-1.3320639354859199E-4</c:v>
                </c:pt>
                <c:pt idx="1595">
                  <c:v>-1.3309283692261001E-4</c:v>
                </c:pt>
                <c:pt idx="1596">
                  <c:v>-9.9645353641342405E-5</c:v>
                </c:pt>
                <c:pt idx="1597">
                  <c:v>-4.1241073385704198E-5</c:v>
                </c:pt>
                <c:pt idx="1598">
                  <c:v>2.74922895404288E-5</c:v>
                </c:pt>
                <c:pt idx="1599">
                  <c:v>8.9340038001379003E-5</c:v>
                </c:pt>
                <c:pt idx="1600">
                  <c:v>1.2881201971952399E-4</c:v>
                </c:pt>
                <c:pt idx="1601">
                  <c:v>1.36022232007159E-4</c:v>
                </c:pt>
                <c:pt idx="1602">
                  <c:v>1.09164832467934E-4</c:v>
                </c:pt>
                <c:pt idx="1603">
                  <c:v>5.4966423427660097E-5</c:v>
                </c:pt>
                <c:pt idx="1604">
                  <c:v>-1.2998667347006901E-5</c:v>
                </c:pt>
                <c:pt idx="1605">
                  <c:v>-7.7708161246738301E-5</c:v>
                </c:pt>
                <c:pt idx="1606">
                  <c:v>-1.2295516409578899E-4</c:v>
                </c:pt>
                <c:pt idx="1607">
                  <c:v>-1.3740728333858801E-4</c:v>
                </c:pt>
                <c:pt idx="1608">
                  <c:v>-1.1744489605633699E-4</c:v>
                </c:pt>
                <c:pt idx="1609">
                  <c:v>-6.80677059815353E-5</c:v>
                </c:pt>
                <c:pt idx="1610">
                  <c:v>-1.6425366822663701E-6</c:v>
                </c:pt>
                <c:pt idx="1611">
                  <c:v>6.5194016118634001E-5</c:v>
                </c:pt>
                <c:pt idx="1612">
                  <c:v>1.15702323148308E-4</c:v>
                </c:pt>
                <c:pt idx="1613">
                  <c:v>1.3723226558038501E-4</c:v>
                </c:pt>
                <c:pt idx="1614">
                  <c:v>1.2439153577068599E-4</c:v>
                </c:pt>
                <c:pt idx="1615">
                  <c:v>8.0396174158153198E-5</c:v>
                </c:pt>
                <c:pt idx="1616">
                  <c:v>1.6265091986054899E-5</c:v>
                </c:pt>
                <c:pt idx="1617">
                  <c:v>-5.1939683375256101E-5</c:v>
                </c:pt>
                <c:pt idx="1618">
                  <c:v>-1.0713584282483E-4</c:v>
                </c:pt>
                <c:pt idx="1619">
                  <c:v>-1.35499165816409E-4</c:v>
                </c:pt>
                <c:pt idx="1620">
                  <c:v>-1.2992588215346901E-4</c:v>
                </c:pt>
                <c:pt idx="1621">
                  <c:v>-9.18118553035354E-5</c:v>
                </c:pt>
                <c:pt idx="1622">
                  <c:v>-3.0702979733430498E-5</c:v>
                </c:pt>
                <c:pt idx="1623">
                  <c:v>3.80956475783702E-5</c:v>
                </c:pt>
                <c:pt idx="1624">
                  <c:v>9.7352983625927995E-5</c:v>
                </c:pt>
                <c:pt idx="1625">
                  <c:v>1.3222766099030701E-4</c:v>
                </c:pt>
                <c:pt idx="1626">
                  <c:v>1.33985100378807E-4</c:v>
                </c:pt>
                <c:pt idx="1627">
                  <c:v>1.02185140194216E-4</c:v>
                </c:pt>
                <c:pt idx="1628">
                  <c:v>4.4792277737395901E-5</c:v>
                </c:pt>
                <c:pt idx="1629">
                  <c:v>-2.3819088549873001E-5</c:v>
                </c:pt>
                <c:pt idx="1630">
                  <c:v>-8.6464816346928605E-5</c:v>
                </c:pt>
                <c:pt idx="1631">
                  <c:v>-1.2745489450111699E-4</c:v>
                </c:pt>
                <c:pt idx="1632">
                  <c:v>-1.36523103654737E-4</c:v>
                </c:pt>
                <c:pt idx="1633">
                  <c:v>-1.11398254570181E-4</c:v>
                </c:pt>
                <c:pt idx="1634">
                  <c:v>-5.8373021563922799E-5</c:v>
                </c:pt>
                <c:pt idx="1635">
                  <c:v>9.2720968129561795E-6</c:v>
                </c:pt>
                <c:pt idx="1636">
                  <c:v>7.4594961023117501E-5</c:v>
                </c:pt>
                <c:pt idx="1637">
                  <c:v>1.2123505449149601E-4</c:v>
                </c:pt>
                <c:pt idx="1638">
                  <c:v>1.3751107647480399E-4</c:v>
                </c:pt>
                <c:pt idx="1639">
                  <c:v>1.19346596298209E-4</c:v>
                </c:pt>
                <c:pt idx="1640">
                  <c:v>7.1291020706196597E-5</c:v>
                </c:pt>
                <c:pt idx="1641">
                  <c:v>5.3801667209318397E-6</c:v>
                </c:pt>
                <c:pt idx="1642">
                  <c:v>-6.1878183395721603E-5</c:v>
                </c:pt>
                <c:pt idx="1643">
                  <c:v>-1.13638758616535E-4</c:v>
                </c:pt>
                <c:pt idx="1644">
                  <c:v>-1.3693780177815901E-4</c:v>
                </c:pt>
                <c:pt idx="1645">
                  <c:v>-1.2593992298399499E-4</c:v>
                </c:pt>
                <c:pt idx="1646">
                  <c:v>-8.33996092039273E-5</c:v>
                </c:pt>
                <c:pt idx="1647">
                  <c:v>-1.99713459251215E-5</c:v>
                </c:pt>
                <c:pt idx="1648">
                  <c:v>4.8458864833866301E-5</c:v>
                </c:pt>
                <c:pt idx="1649">
                  <c:v>1.0475225227823901E-4</c:v>
                </c:pt>
                <c:pt idx="1650">
                  <c:v>1.34809788303732E-4</c:v>
                </c:pt>
                <c:pt idx="1651">
                  <c:v>1.3110337654934399E-4</c:v>
                </c:pt>
                <c:pt idx="1652">
                  <c:v>9.4561310831870705E-5</c:v>
                </c:pt>
                <c:pt idx="1653">
                  <c:v>3.4335778200770699E-5</c:v>
                </c:pt>
                <c:pt idx="1654">
                  <c:v>-3.4489363084416097E-5</c:v>
                </c:pt>
                <c:pt idx="1655">
                  <c:v>-9.4676429428635703E-5</c:v>
                </c:pt>
                <c:pt idx="1656">
                  <c:v>-1.3115119669252501E-4</c:v>
                </c:pt>
                <c:pt idx="1657">
                  <c:v>-1.34778333141815E-4</c:v>
                </c:pt>
                <c:pt idx="1658">
                  <c:v>-1.04649399951659E-4</c:v>
                </c:pt>
                <c:pt idx="1659">
                  <c:v>-4.8310375345865198E-5</c:v>
                </c:pt>
                <c:pt idx="1660">
                  <c:v>2.01282824611118E-5</c:v>
                </c:pt>
                <c:pt idx="1661">
                  <c:v>8.3525687058904396E-5</c:v>
                </c:pt>
                <c:pt idx="1662">
                  <c:v>1.2600356517704901E-4</c:v>
                </c:pt>
                <c:pt idx="1663">
                  <c:v>1.36923068727233E-4</c:v>
                </c:pt>
                <c:pt idx="1664">
                  <c:v>1.1354934030563E-4</c:v>
                </c:pt>
                <c:pt idx="1665">
                  <c:v>6.1736475195515105E-5</c:v>
                </c:pt>
                <c:pt idx="1666">
                  <c:v>-5.5386731126047602E-6</c:v>
                </c:pt>
                <c:pt idx="1667">
                  <c:v>-7.1426626380239198E-5</c:v>
                </c:pt>
                <c:pt idx="1668">
                  <c:v>-1.19425337972321E-4</c:v>
                </c:pt>
                <c:pt idx="1669">
                  <c:v>-1.3751323280822501E-4</c:v>
                </c:pt>
                <c:pt idx="1670">
                  <c:v>-1.2116008541714499E-4</c:v>
                </c:pt>
                <c:pt idx="1671">
                  <c:v>-7.4461643010739805E-5</c:v>
                </c:pt>
                <c:pt idx="1672">
                  <c:v>-9.1138201857964894E-6</c:v>
                </c:pt>
                <c:pt idx="1673">
                  <c:v>5.8516615442715399E-5</c:v>
                </c:pt>
                <c:pt idx="1674">
                  <c:v>1.11491201722871E-4</c:v>
                </c:pt>
                <c:pt idx="1675">
                  <c:v>1.3654212489033201E-4</c:v>
                </c:pt>
                <c:pt idx="1676">
                  <c:v>1.2739522583316099E-4</c:v>
                </c:pt>
                <c:pt idx="1677">
                  <c:v>8.6341402163470405E-5</c:v>
                </c:pt>
                <c:pt idx="1678">
                  <c:v>2.36628386987652E-5</c:v>
                </c:pt>
                <c:pt idx="1679">
                  <c:v>-4.4942229511639699E-5</c:v>
                </c:pt>
                <c:pt idx="1680">
                  <c:v>-1.02291237539503E-4</c:v>
                </c:pt>
                <c:pt idx="1681">
                  <c:v>-1.3402077055683001E-4</c:v>
                </c:pt>
                <c:pt idx="1682">
                  <c:v>-1.3218397018369799E-4</c:v>
                </c:pt>
                <c:pt idx="1683">
                  <c:v>-9.7240874468241102E-5</c:v>
                </c:pt>
                <c:pt idx="1684">
                  <c:v>-3.7943198503622298E-5</c:v>
                </c:pt>
                <c:pt idx="1685">
                  <c:v>3.08575869087434E-5</c:v>
                </c:pt>
                <c:pt idx="1686">
                  <c:v>9.1929898253242804E-5</c:v>
                </c:pt>
                <c:pt idx="1687">
                  <c:v>1.29977796288531E-4</c:v>
                </c:pt>
                <c:pt idx="1688">
                  <c:v>1.3547194891964801E-4</c:v>
                </c:pt>
                <c:pt idx="1689">
                  <c:v>1.07036311536882E-4</c:v>
                </c:pt>
                <c:pt idx="1690">
                  <c:v>5.1792765924633201E-5</c:v>
                </c:pt>
                <c:pt idx="1691">
                  <c:v>-1.64225992124337E-5</c:v>
                </c:pt>
                <c:pt idx="1692">
                  <c:v>-8.05248224983374E-5</c:v>
                </c:pt>
                <c:pt idx="1693">
                  <c:v>-1.2445910444979999E-4</c:v>
                </c:pt>
                <c:pt idx="1694">
                  <c:v>-1.3722183160358E-4</c:v>
                </c:pt>
                <c:pt idx="1695">
                  <c:v>-1.15616499769801E-4</c:v>
                </c:pt>
                <c:pt idx="1696">
                  <c:v>-6.5054298335982496E-5</c:v>
                </c:pt>
                <c:pt idx="1697">
                  <c:v>1.8011556836510999E-6</c:v>
                </c:pt>
                <c:pt idx="1698">
                  <c:v>6.8205499088755704E-5</c:v>
                </c:pt>
                <c:pt idx="1699">
                  <c:v>1.1752735213088299E-4</c:v>
                </c:pt>
                <c:pt idx="1700">
                  <c:v>1.3741375074507E-4</c:v>
                </c:pt>
                <c:pt idx="1701">
                  <c:v>1.22884023032132E-4</c:v>
                </c:pt>
                <c:pt idx="1702">
                  <c:v>7.7577229433662301E-5</c:v>
                </c:pt>
                <c:pt idx="1703">
                  <c:v>1.2840737469339199E-5</c:v>
                </c:pt>
                <c:pt idx="1704">
                  <c:v>-5.5111796852331998E-5</c:v>
                </c:pt>
                <c:pt idx="1705">
                  <c:v>-1.0926123976357E-4</c:v>
                </c:pt>
                <c:pt idx="1706">
                  <c:v>-1.36045527368499E-4</c:v>
                </c:pt>
                <c:pt idx="1707">
                  <c:v>-1.2875636867880699E-4</c:v>
                </c:pt>
                <c:pt idx="1708">
                  <c:v>-8.9219378706986507E-5</c:v>
                </c:pt>
                <c:pt idx="1709">
                  <c:v>-2.7336841861157101E-5</c:v>
                </c:pt>
                <c:pt idx="1710">
                  <c:v>4.1392376614253997E-5</c:v>
                </c:pt>
                <c:pt idx="1711">
                  <c:v>9.9754617586962901E-5</c:v>
                </c:pt>
                <c:pt idx="1712">
                  <c:v>1.33132695752296E-4</c:v>
                </c:pt>
                <c:pt idx="1713">
                  <c:v>1.3316686437118299E-4</c:v>
                </c:pt>
                <c:pt idx="1714">
                  <c:v>9.98485657010554E-5</c:v>
                </c:pt>
                <c:pt idx="1715">
                  <c:v>4.15225743355662E-5</c:v>
                </c:pt>
                <c:pt idx="1716">
                  <c:v>-2.7203003359615798E-5</c:v>
                </c:pt>
                <c:pt idx="1717">
                  <c:v>-8.9115420108200794E-5</c:v>
                </c:pt>
                <c:pt idx="1718">
                  <c:v>-1.28708327058756E-4</c:v>
                </c:pt>
                <c:pt idx="1719">
                  <c:v>-1.3606543504895199E-4</c:v>
                </c:pt>
                <c:pt idx="1720">
                  <c:v>-1.09344110742459E-4</c:v>
                </c:pt>
                <c:pt idx="1721">
                  <c:v>-5.5236875578901203E-5</c:v>
                </c:pt>
                <c:pt idx="1722">
                  <c:v>1.2704777738091699E-5</c:v>
                </c:pt>
                <c:pt idx="1723">
                  <c:v>7.7464440655860395E-5</c:v>
                </c:pt>
                <c:pt idx="1724">
                  <c:v>1.22822653856867E-4</c:v>
                </c:pt>
                <c:pt idx="1725">
                  <c:v>1.3741917146299301E-4</c:v>
                </c:pt>
                <c:pt idx="1726">
                  <c:v>1.17598205089563E-4</c:v>
                </c:pt>
                <c:pt idx="1727">
                  <c:v>6.8324038725151902E-5</c:v>
                </c:pt>
                <c:pt idx="1728">
                  <c:v>1.9376930104610002E-6</c:v>
                </c:pt>
                <c:pt idx="1729">
                  <c:v>-6.4933959939274605E-5</c:v>
                </c:pt>
                <c:pt idx="1730">
                  <c:v>-1.15542499801176E-4</c:v>
                </c:pt>
                <c:pt idx="1731">
                  <c:v>-1.3721270381424199E-4</c:v>
                </c:pt>
                <c:pt idx="1732">
                  <c:v>-1.2451713495121401E-4</c:v>
                </c:pt>
                <c:pt idx="1733">
                  <c:v>-8.0635477191428695E-5</c:v>
                </c:pt>
                <c:pt idx="1734">
                  <c:v>-1.6558163942865901E-5</c:v>
                </c:pt>
                <c:pt idx="1735">
                  <c:v>5.1666244184579203E-5</c:v>
                </c:pt>
                <c:pt idx="1736">
                  <c:v>1.0695052094188599E-4</c:v>
                </c:pt>
                <c:pt idx="1737">
                  <c:v>1.3544837625643501E-4</c:v>
                </c:pt>
                <c:pt idx="1738">
                  <c:v>1.30022345476835E-4</c:v>
                </c:pt>
                <c:pt idx="1739">
                  <c:v>9.2031411672490395E-5</c:v>
                </c:pt>
                <c:pt idx="1740">
                  <c:v>3.09906398933407E-5</c:v>
                </c:pt>
                <c:pt idx="1741">
                  <c:v>-3.7811929899068501E-5</c:v>
                </c:pt>
                <c:pt idx="1742">
                  <c:v>-9.7144267280072698E-5</c:v>
                </c:pt>
                <c:pt idx="1743">
                  <c:v>-1.3214622028149899E-4</c:v>
                </c:pt>
                <c:pt idx="1744">
                  <c:v>-1.3405133263779E-4</c:v>
                </c:pt>
                <c:pt idx="1745">
                  <c:v>-1.02382457140852E-4</c:v>
                </c:pt>
                <c:pt idx="1746">
                  <c:v>-4.5071260118334203E-5</c:v>
                </c:pt>
                <c:pt idx="1747">
                  <c:v>2.3528313602619299E-5</c:v>
                </c:pt>
                <c:pt idx="1748">
                  <c:v>8.6235075222735894E-5</c:v>
                </c:pt>
                <c:pt idx="1749">
                  <c:v>1.2734372728974899E-4</c:v>
                </c:pt>
                <c:pt idx="1750">
                  <c:v>1.3655835287391401E-4</c:v>
                </c:pt>
                <c:pt idx="1751">
                  <c:v>1.11571091834288E-4</c:v>
                </c:pt>
                <c:pt idx="1752">
                  <c:v>5.86401587079606E-5</c:v>
                </c:pt>
                <c:pt idx="1753">
                  <c:v>-8.9775659439107595E-6</c:v>
                </c:pt>
                <c:pt idx="1754">
                  <c:v>-7.4346803512353695E-5</c:v>
                </c:pt>
                <c:pt idx="1755">
                  <c:v>-1.21095422927042E-4</c:v>
                </c:pt>
                <c:pt idx="1756">
                  <c:v>-1.37514942448188E-4</c:v>
                </c:pt>
                <c:pt idx="1757">
                  <c:v>-1.1949299155241599E-4</c:v>
                </c:pt>
                <c:pt idx="1758">
                  <c:v>-7.1543279641638597E-5</c:v>
                </c:pt>
                <c:pt idx="1759">
                  <c:v>-5.6751095223269697E-6</c:v>
                </c:pt>
                <c:pt idx="1760">
                  <c:v>6.1614426982675003E-5</c:v>
                </c:pt>
                <c:pt idx="1761">
                  <c:v>1.1347224802171E-4</c:v>
                </c:pt>
                <c:pt idx="1762">
                  <c:v>1.3691024061298699E-4</c:v>
                </c:pt>
                <c:pt idx="1763">
                  <c:v>1.2605821411326999E-4</c:v>
                </c:pt>
                <c:pt idx="1764">
                  <c:v>8.3634125880497397E-5</c:v>
                </c:pt>
                <c:pt idx="1765">
                  <c:v>2.0263351992504001E-5</c:v>
                </c:pt>
                <c:pt idx="1766">
                  <c:v>-4.8182504106721502E-5</c:v>
                </c:pt>
                <c:pt idx="1767">
                  <c:v>-1.0456075314986301E-4</c:v>
                </c:pt>
                <c:pt idx="1768">
                  <c:v>-1.34751112918801E-4</c:v>
                </c:pt>
                <c:pt idx="1769">
                  <c:v>-1.3119222052200899E-4</c:v>
                </c:pt>
                <c:pt idx="1770">
                  <c:v>-9.4775422638030394E-5</c:v>
                </c:pt>
                <c:pt idx="1771">
                  <c:v>-3.4621532210319E-5</c:v>
                </c:pt>
                <c:pt idx="1772">
                  <c:v>3.42035357358598E-5</c:v>
                </c:pt>
                <c:pt idx="1773">
                  <c:v>9.4462115973661302E-5</c:v>
                </c:pt>
                <c:pt idx="1774">
                  <c:v>1.3106207326543499E-4</c:v>
                </c:pt>
                <c:pt idx="1775">
                  <c:v>1.34836721257806E-4</c:v>
                </c:pt>
                <c:pt idx="1776">
                  <c:v>1.0484067594486701E-4</c:v>
                </c:pt>
                <c:pt idx="1777">
                  <c:v>4.8586632957201502E-5</c:v>
                </c:pt>
                <c:pt idx="1778">
                  <c:v>-1.9836233664184299E-5</c:v>
                </c:pt>
                <c:pt idx="1779">
                  <c:v>-8.3290992509315399E-5</c:v>
                </c:pt>
                <c:pt idx="1780">
                  <c:v>-1.25885005580683E-4</c:v>
                </c:pt>
                <c:pt idx="1781">
                  <c:v>-1.3695033807049E-4</c:v>
                </c:pt>
                <c:pt idx="1782">
                  <c:v>-1.13715608812324E-4</c:v>
                </c:pt>
                <c:pt idx="1783">
                  <c:v>-6.2000099886689797E-5</c:v>
                </c:pt>
                <c:pt idx="1784">
                  <c:v>5.2437186762623598E-6</c:v>
                </c:pt>
                <c:pt idx="1785">
                  <c:v>7.1174215367075702E-5</c:v>
                </c:pt>
                <c:pt idx="1786">
                  <c:v>1.19278688286427E-4</c:v>
                </c:pt>
                <c:pt idx="1787">
                  <c:v>1.37509073773182E-4</c:v>
                </c:pt>
                <c:pt idx="1788">
                  <c:v>1.2129945868908E-4</c:v>
                </c:pt>
                <c:pt idx="1789">
                  <c:v>7.4709641689087397E-5</c:v>
                </c:pt>
                <c:pt idx="1790">
                  <c:v>9.40833146309271E-6</c:v>
                </c:pt>
                <c:pt idx="1791">
                  <c:v>-5.8249353742884801E-5</c:v>
                </c:pt>
                <c:pt idx="1792">
                  <c:v>-1.1131812695119999E-4</c:v>
                </c:pt>
                <c:pt idx="1793">
                  <c:v>-1.3650658469706301E-4</c:v>
                </c:pt>
                <c:pt idx="1794">
                  <c:v>-1.2750612148017401E-4</c:v>
                </c:pt>
                <c:pt idx="1795">
                  <c:v>-8.6570959148024303E-5</c:v>
                </c:pt>
                <c:pt idx="1796">
                  <c:v>-2.3953563050010298E-5</c:v>
                </c:pt>
                <c:pt idx="1797">
                  <c:v>4.4663151510995701E-5</c:v>
                </c:pt>
                <c:pt idx="1798">
                  <c:v>1.02093702705996E-4</c:v>
                </c:pt>
                <c:pt idx="1799">
                  <c:v>1.3395425271492799E-4</c:v>
                </c:pt>
                <c:pt idx="1800">
                  <c:v>1.3226512913955301E-4</c:v>
                </c:pt>
                <c:pt idx="1801">
                  <c:v>9.7449383457885299E-5</c:v>
                </c:pt>
                <c:pt idx="1802">
                  <c:v>3.8226835157103402E-5</c:v>
                </c:pt>
                <c:pt idx="1803">
                  <c:v>-3.0569861150843802E-5</c:v>
                </c:pt>
                <c:pt idx="1804">
                  <c:v>-9.17101460919116E-5</c:v>
                </c:pt>
                <c:pt idx="1805">
                  <c:v>-1.29881056015818E-4</c:v>
                </c:pt>
                <c:pt idx="1806">
                  <c:v>-1.35522449736986E-4</c:v>
                </c:pt>
                <c:pt idx="1807">
                  <c:v>-1.0722140520128399E-4</c:v>
                </c:pt>
                <c:pt idx="1808">
                  <c:v>-5.20660945796134E-5</c:v>
                </c:pt>
                <c:pt idx="1809">
                  <c:v>1.6129492424123502E-5</c:v>
                </c:pt>
                <c:pt idx="1810">
                  <c:v>8.0285347990131998E-5</c:v>
                </c:pt>
                <c:pt idx="1811">
                  <c:v>1.2433324009787099E-4</c:v>
                </c:pt>
                <c:pt idx="1812">
                  <c:v>1.3724110091567401E-4</c:v>
                </c:pt>
                <c:pt idx="1813">
                  <c:v>1.15776076627167E-4</c:v>
                </c:pt>
                <c:pt idx="1814">
                  <c:v>6.5314215724748806E-5</c:v>
                </c:pt>
                <c:pt idx="1815">
                  <c:v>-1.50599568591105E-6</c:v>
                </c:pt>
                <c:pt idx="1816">
                  <c:v>-6.7949021134515493E-5</c:v>
                </c:pt>
                <c:pt idx="1817">
                  <c:v>-1.17373792714856E-4</c:v>
                </c:pt>
                <c:pt idx="1818">
                  <c:v>-1.37401569775613E-4</c:v>
                </c:pt>
                <c:pt idx="1819">
                  <c:v>-1.2301627130861201E-4</c:v>
                </c:pt>
                <c:pt idx="1820">
                  <c:v>-7.7820784554825102E-5</c:v>
                </c:pt>
                <c:pt idx="1821">
                  <c:v>-1.31345995441835E-5</c:v>
                </c:pt>
                <c:pt idx="1822">
                  <c:v>5.4841227403438798E-5</c:v>
                </c:pt>
                <c:pt idx="1823">
                  <c:v>1.09081728737594E-4</c:v>
                </c:pt>
                <c:pt idx="1824">
                  <c:v>1.36002034415502E-4</c:v>
                </c:pt>
                <c:pt idx="1825">
                  <c:v>1.2885978687867799E-4</c:v>
                </c:pt>
                <c:pt idx="1826">
                  <c:v>8.9443806330006701E-5</c:v>
                </c:pt>
                <c:pt idx="1827">
                  <c:v>2.76260696168941E-5</c:v>
                </c:pt>
                <c:pt idx="1828">
                  <c:v>-4.1110787611463399E-5</c:v>
                </c:pt>
                <c:pt idx="1829">
                  <c:v>-9.9551193049719002E-5</c:v>
                </c:pt>
                <c:pt idx="1830">
                  <c:v>-1.3305838461790599E-4</c:v>
                </c:pt>
                <c:pt idx="1831">
                  <c:v>-1.33240278324247E-4</c:v>
                </c:pt>
                <c:pt idx="1832">
                  <c:v>-1.00051317761601E-4</c:v>
                </c:pt>
                <c:pt idx="1833">
                  <c:v>-4.1803883992248799E-5</c:v>
                </c:pt>
                <c:pt idx="1834">
                  <c:v>2.6913591855431599E-5</c:v>
                </c:pt>
                <c:pt idx="1835">
                  <c:v>8.8890391663116704E-5</c:v>
                </c:pt>
                <c:pt idx="1836">
                  <c:v>1.28604041442818E-4</c:v>
                </c:pt>
                <c:pt idx="1837">
                  <c:v>1.3610801124161299E-4</c:v>
                </c:pt>
                <c:pt idx="1838">
                  <c:v>1.09522885272144E-4</c:v>
                </c:pt>
                <c:pt idx="1839">
                  <c:v>5.5507073255613397E-5</c:v>
                </c:pt>
                <c:pt idx="1840">
                  <c:v>-1.24108295986696E-5</c:v>
                </c:pt>
                <c:pt idx="1841">
                  <c:v>-7.7220363188768498E-5</c:v>
                </c:pt>
                <c:pt idx="1842">
                  <c:v>-1.2268957777788499E-4</c:v>
                </c:pt>
                <c:pt idx="1843">
                  <c:v>-1.37430426501646E-4</c:v>
                </c:pt>
                <c:pt idx="1844">
                  <c:v>-1.177509723516E-4</c:v>
                </c:pt>
                <c:pt idx="1845">
                  <c:v>-6.8580056702095206E-5</c:v>
                </c:pt>
                <c:pt idx="1846">
                  <c:v>-2.2328404117656498E-6</c:v>
                </c:pt>
                <c:pt idx="1847">
                  <c:v>6.4673604611227101E-5</c:v>
                </c:pt>
                <c:pt idx="1848">
                  <c:v>1.15382144153422E-4</c:v>
                </c:pt>
                <c:pt idx="1849">
                  <c:v>1.3719250991353599E-4</c:v>
                </c:pt>
                <c:pt idx="1850">
                  <c:v>1.2464216048526099E-4</c:v>
                </c:pt>
                <c:pt idx="1851">
                  <c:v>8.0874408739625505E-5</c:v>
                </c:pt>
                <c:pt idx="1852">
                  <c:v>1.68511596167425E-5</c:v>
                </c:pt>
                <c:pt idx="1853">
                  <c:v>-5.13925669691587E-5</c:v>
                </c:pt>
                <c:pt idx="1854">
                  <c:v>-1.06764706341294E-4</c:v>
                </c:pt>
                <c:pt idx="1855">
                  <c:v>-1.35396962690099E-4</c:v>
                </c:pt>
                <c:pt idx="1856">
                  <c:v>-1.30118209791392E-4</c:v>
                </c:pt>
                <c:pt idx="1857">
                  <c:v>-9.2250544055658997E-5</c:v>
                </c:pt>
                <c:pt idx="1858">
                  <c:v>-3.1278157280358497E-5</c:v>
                </c:pt>
                <c:pt idx="1859">
                  <c:v>3.7528038021408603E-5</c:v>
                </c:pt>
                <c:pt idx="1860">
                  <c:v>9.6935103393667901E-5</c:v>
                </c:pt>
                <c:pt idx="1861">
                  <c:v>1.3206417077925799E-4</c:v>
                </c:pt>
                <c:pt idx="1862">
                  <c:v>1.34116947326547E-4</c:v>
                </c:pt>
                <c:pt idx="1863">
                  <c:v>1.02579302414764E-4</c:v>
                </c:pt>
                <c:pt idx="1864">
                  <c:v>4.5350034857410603E-5</c:v>
                </c:pt>
                <c:pt idx="1865">
                  <c:v>-2.32374302611733E-5</c:v>
                </c:pt>
                <c:pt idx="1866">
                  <c:v>-8.60049368162945E-5</c:v>
                </c:pt>
                <c:pt idx="1867">
                  <c:v>-1.27231973409881E-4</c:v>
                </c:pt>
                <c:pt idx="1868">
                  <c:v>-1.3659297297310299E-4</c:v>
                </c:pt>
                <c:pt idx="1869">
                  <c:v>-1.11743415093924E-4</c:v>
                </c:pt>
                <c:pt idx="1870">
                  <c:v>-5.8907025698652398E-5</c:v>
                </c:pt>
                <c:pt idx="1871">
                  <c:v>8.6829937155045198E-6</c:v>
                </c:pt>
                <c:pt idx="1872">
                  <c:v>7.4098303488230905E-5</c:v>
                </c:pt>
                <c:pt idx="1873">
                  <c:v>1.2095523347982699E-4</c:v>
                </c:pt>
                <c:pt idx="1874">
                  <c:v>1.3751817489460701E-4</c:v>
                </c:pt>
                <c:pt idx="1875">
                  <c:v>1.1963883630621101E-4</c:v>
                </c:pt>
                <c:pt idx="1876">
                  <c:v>7.1795208979466896E-5</c:v>
                </c:pt>
                <c:pt idx="1877">
                  <c:v>5.9700261786731798E-6</c:v>
                </c:pt>
                <c:pt idx="1878">
                  <c:v>-6.1350386713922902E-5</c:v>
                </c:pt>
                <c:pt idx="1879">
                  <c:v>-1.13305214663848E-4</c:v>
                </c:pt>
                <c:pt idx="1880">
                  <c:v>-1.3688204870669101E-4</c:v>
                </c:pt>
                <c:pt idx="1881">
                  <c:v>-1.26175924496362E-4</c:v>
                </c:pt>
                <c:pt idx="1882">
                  <c:v>-8.3868257257309806E-5</c:v>
                </c:pt>
                <c:pt idx="1883">
                  <c:v>-2.05552647072685E-5</c:v>
                </c:pt>
                <c:pt idx="1884">
                  <c:v>4.7905921404312802E-5</c:v>
                </c:pt>
                <c:pt idx="1885">
                  <c:v>1.04368772313423E-4</c:v>
                </c:pt>
                <c:pt idx="1886">
                  <c:v>1.3469181673977801E-4</c:v>
                </c:pt>
                <c:pt idx="1887">
                  <c:v>1.31280460096287E-4</c:v>
                </c:pt>
                <c:pt idx="1888">
                  <c:v>9.4989097816832496E-5</c:v>
                </c:pt>
                <c:pt idx="1889">
                  <c:v>3.4907126719569601E-5</c:v>
                </c:pt>
                <c:pt idx="1890">
                  <c:v>-3.3917550812702097E-5</c:v>
                </c:pt>
                <c:pt idx="1891">
                  <c:v>-9.4247367334723194E-5</c:v>
                </c:pt>
                <c:pt idx="1892">
                  <c:v>-1.30972346039542E-4</c:v>
                </c:pt>
                <c:pt idx="1893">
                  <c:v>-1.3489448818531001E-4</c:v>
                </c:pt>
                <c:pt idx="1894">
                  <c:v>-1.05031468940416E-4</c:v>
                </c:pt>
                <c:pt idx="1895">
                  <c:v>-4.8862666731465103E-5</c:v>
                </c:pt>
                <c:pt idx="1896">
                  <c:v>1.9544093482359299E-5</c:v>
                </c:pt>
                <c:pt idx="1897">
                  <c:v>8.3055914240773198E-5</c:v>
                </c:pt>
                <c:pt idx="1898">
                  <c:v>1.2576586603609899E-4</c:v>
                </c:pt>
                <c:pt idx="1899">
                  <c:v>1.3697697648789399E-4</c:v>
                </c:pt>
                <c:pt idx="1900">
                  <c:v>1.13881353434825E-4</c:v>
                </c:pt>
                <c:pt idx="1901">
                  <c:v>6.2263438945376503E-5</c:v>
                </c:pt>
                <c:pt idx="1902">
                  <c:v>-4.9487400822747801E-6</c:v>
                </c:pt>
                <c:pt idx="1903">
                  <c:v>-7.0921476456565805E-5</c:v>
                </c:pt>
                <c:pt idx="1904">
                  <c:v>-1.19131489087411E-4</c:v>
                </c:pt>
                <c:pt idx="1905">
                  <c:v>-1.3750428123821001E-4</c:v>
                </c:pt>
                <c:pt idx="1906">
                  <c:v>-1.2143827313826699E-4</c:v>
                </c:pt>
                <c:pt idx="1907">
                  <c:v>-7.49572961824921E-5</c:v>
                </c:pt>
                <c:pt idx="1908">
                  <c:v>-9.7027993965049405E-6</c:v>
                </c:pt>
                <c:pt idx="1909">
                  <c:v>5.7981823690134301E-5</c:v>
                </c:pt>
                <c:pt idx="1910">
                  <c:v>1.11144539340458E-4</c:v>
                </c:pt>
                <c:pt idx="1911">
                  <c:v>1.364704156223E-4</c:v>
                </c:pt>
                <c:pt idx="1912">
                  <c:v>1.2761642971054099E-4</c:v>
                </c:pt>
                <c:pt idx="1913">
                  <c:v>8.6800117302922905E-5</c:v>
                </c:pt>
                <c:pt idx="1914">
                  <c:v>2.42441770479522E-5</c:v>
                </c:pt>
                <c:pt idx="1915">
                  <c:v>-4.4383867748633398E-5</c:v>
                </c:pt>
                <c:pt idx="1916">
                  <c:v>-1.01895697530047E-4</c:v>
                </c:pt>
                <c:pt idx="1917">
                  <c:v>-1.33887117750045E-4</c:v>
                </c:pt>
                <c:pt idx="1918">
                  <c:v>-1.3234567875416501E-4</c:v>
                </c:pt>
                <c:pt idx="1919">
                  <c:v>-9.76574435013194E-5</c:v>
                </c:pt>
                <c:pt idx="1920">
                  <c:v>-3.8510295700770702E-5</c:v>
                </c:pt>
                <c:pt idx="1921">
                  <c:v>3.02819945585662E-5</c:v>
                </c:pt>
                <c:pt idx="1922">
                  <c:v>9.1489971424854502E-5</c:v>
                </c:pt>
                <c:pt idx="1923">
                  <c:v>1.2978371738521001E-4</c:v>
                </c:pt>
                <c:pt idx="1924">
                  <c:v>1.35572326206708E-4</c:v>
                </c:pt>
                <c:pt idx="1925">
                  <c:v>1.07406004900084E-4</c:v>
                </c:pt>
                <c:pt idx="1926">
                  <c:v>5.2339183367752001E-5</c:v>
                </c:pt>
                <c:pt idx="1927">
                  <c:v>-1.5836311327754699E-5</c:v>
                </c:pt>
                <c:pt idx="1928">
                  <c:v>-8.00455036098822E-5</c:v>
                </c:pt>
                <c:pt idx="1929">
                  <c:v>-1.2420680294666E-4</c:v>
                </c:pt>
                <c:pt idx="1930">
                  <c:v>-1.3725973796238199E-4</c:v>
                </c:pt>
                <c:pt idx="1931">
                  <c:v>-1.1593512010783001E-4</c:v>
                </c:pt>
                <c:pt idx="1932">
                  <c:v>-6.5573832213000705E-5</c:v>
                </c:pt>
                <c:pt idx="1933">
                  <c:v>1.2108287500967699E-6</c:v>
                </c:pt>
                <c:pt idx="1934">
                  <c:v>6.7692230141296294E-5</c:v>
                </c:pt>
                <c:pt idx="1935">
                  <c:v>1.17219692561499E-4</c:v>
                </c:pt>
                <c:pt idx="1936">
                  <c:v>1.3738875580149499E-4</c:v>
                </c:pt>
                <c:pt idx="1937">
                  <c:v>1.2314795285304201E-4</c:v>
                </c:pt>
                <c:pt idx="1938">
                  <c:v>7.8063981158108496E-5</c:v>
                </c:pt>
                <c:pt idx="1939">
                  <c:v>1.34284011083455E-5</c:v>
                </c:pt>
                <c:pt idx="1940">
                  <c:v>-5.45704053027553E-5</c:v>
                </c:pt>
                <c:pt idx="1941">
                  <c:v>-1.08901715175563E-4</c:v>
                </c:pt>
                <c:pt idx="1942">
                  <c:v>-1.3595791490545801E-4</c:v>
                </c:pt>
                <c:pt idx="1943">
                  <c:v>-1.28962611425608E-4</c:v>
                </c:pt>
                <c:pt idx="1944">
                  <c:v>-8.9667821888256096E-5</c:v>
                </c:pt>
                <c:pt idx="1945">
                  <c:v>-2.7915170100207001E-5</c:v>
                </c:pt>
                <c:pt idx="1946">
                  <c:v>4.0829009212581901E-5</c:v>
                </c:pt>
                <c:pt idx="1947">
                  <c:v>9.9347309883294897E-5</c:v>
                </c:pt>
                <c:pt idx="1948">
                  <c:v>1.3298346048776899E-4</c:v>
                </c:pt>
                <c:pt idx="1949">
                  <c:v>1.3331307844358599E-4</c:v>
                </c:pt>
                <c:pt idx="1950">
                  <c:v>1.00253608888909E-4</c:v>
                </c:pt>
                <c:pt idx="1951">
                  <c:v>4.2085001059767597E-5</c:v>
                </c:pt>
                <c:pt idx="1952">
                  <c:v>-2.66240563611858E-5</c:v>
                </c:pt>
                <c:pt idx="1953">
                  <c:v>-8.8664953702825402E-5</c:v>
                </c:pt>
                <c:pt idx="1954">
                  <c:v>-1.28499163352152E-4</c:v>
                </c:pt>
                <c:pt idx="1955">
                  <c:v>-1.3614996038899599E-4</c:v>
                </c:pt>
                <c:pt idx="1956">
                  <c:v>-1.0970115523338E-4</c:v>
                </c:pt>
                <c:pt idx="1957">
                  <c:v>-5.5777015213004398E-5</c:v>
                </c:pt>
                <c:pt idx="1958">
                  <c:v>1.21168242829502E-5</c:v>
                </c:pt>
                <c:pt idx="1959">
                  <c:v>7.6975929969919297E-5</c:v>
                </c:pt>
                <c:pt idx="1960">
                  <c:v>1.2255593647192E-4</c:v>
                </c:pt>
                <c:pt idx="1961">
                  <c:v>1.37441048402696E-4</c:v>
                </c:pt>
                <c:pt idx="1962">
                  <c:v>1.17903197138652E-4</c:v>
                </c:pt>
                <c:pt idx="1963">
                  <c:v>6.8835758732898599E-5</c:v>
                </c:pt>
                <c:pt idx="1964">
                  <c:v>2.5279775264453799E-6</c:v>
                </c:pt>
                <c:pt idx="1965">
                  <c:v>-6.4412951333940097E-5</c:v>
                </c:pt>
                <c:pt idx="1966">
                  <c:v>-1.152212569438E-4</c:v>
                </c:pt>
                <c:pt idx="1967">
                  <c:v>-1.3717168397130001E-4</c:v>
                </c:pt>
                <c:pt idx="1968">
                  <c:v>-1.2476661179684E-4</c:v>
                </c:pt>
                <c:pt idx="1969">
                  <c:v>-8.1112967701993697E-5</c:v>
                </c:pt>
                <c:pt idx="1970">
                  <c:v>-1.7144077657862499E-5</c:v>
                </c:pt>
                <c:pt idx="1971">
                  <c:v>5.1118652989816699E-5</c:v>
                </c:pt>
                <c:pt idx="1972">
                  <c:v>1.06578399879096E-4</c:v>
                </c:pt>
                <c:pt idx="1973">
                  <c:v>1.3534492535426299E-4</c:v>
                </c:pt>
                <c:pt idx="1974">
                  <c:v>1.3021347465549401E-4</c:v>
                </c:pt>
                <c:pt idx="1975">
                  <c:v>9.2469251443505501E-5</c:v>
                </c:pt>
                <c:pt idx="1976">
                  <c:v>3.1565530569900603E-5</c:v>
                </c:pt>
                <c:pt idx="1977">
                  <c:v>-3.7243973253271E-5</c:v>
                </c:pt>
                <c:pt idx="1978">
                  <c:v>-9.6725492930324806E-5</c:v>
                </c:pt>
                <c:pt idx="1979">
                  <c:v>-1.3198151286158299E-4</c:v>
                </c:pt>
                <c:pt idx="1980">
                  <c:v>-1.3418194414279401E-4</c:v>
                </c:pt>
                <c:pt idx="1981">
                  <c:v>-1.02775675109093E-4</c:v>
                </c:pt>
                <c:pt idx="1982">
                  <c:v>-4.5628600670318902E-5</c:v>
                </c:pt>
                <c:pt idx="1983">
                  <c:v>2.2946439865625101E-5</c:v>
                </c:pt>
                <c:pt idx="1984">
                  <c:v>8.57744021878449E-5</c:v>
                </c:pt>
                <c:pt idx="1985">
                  <c:v>1.2711963337635801E-4</c:v>
                </c:pt>
                <c:pt idx="1986">
                  <c:v>1.3662696379280901E-4</c:v>
                </c:pt>
                <c:pt idx="1987">
                  <c:v>1.11915223555201E-4</c:v>
                </c:pt>
                <c:pt idx="1988">
                  <c:v>5.9173621306550402E-5</c:v>
                </c:pt>
                <c:pt idx="1989">
                  <c:v>-8.3883814848224505E-6</c:v>
                </c:pt>
                <c:pt idx="1990">
                  <c:v>-7.3849462095580703E-5</c:v>
                </c:pt>
                <c:pt idx="1991">
                  <c:v>-1.20814486795698E-4</c:v>
                </c:pt>
                <c:pt idx="1992">
                  <c:v>-1.37520773799168E-4</c:v>
                </c:pt>
                <c:pt idx="1993">
                  <c:v>-1.19784129887693E-4</c:v>
                </c:pt>
                <c:pt idx="1994">
                  <c:v>-7.2046807559050997E-5</c:v>
                </c:pt>
                <c:pt idx="1995">
                  <c:v>-6.2649153312985297E-6</c:v>
                </c:pt>
                <c:pt idx="1996">
                  <c:v>6.1086063805890697E-5</c:v>
                </c:pt>
                <c:pt idx="1997">
                  <c:v>1.13137659312466E-4</c:v>
                </c:pt>
                <c:pt idx="1998">
                  <c:v>1.36853226189151E-4</c:v>
                </c:pt>
                <c:pt idx="1999">
                  <c:v>1.26293053590983E-4</c:v>
                </c:pt>
                <c:pt idx="2000">
                  <c:v>8.4102002255728497E-5</c:v>
                </c:pt>
                <c:pt idx="2001">
                  <c:v>2.08470827245821E-5</c:v>
                </c:pt>
                <c:pt idx="2002">
                  <c:v>-4.7629118000847897E-5</c:v>
                </c:pt>
                <c:pt idx="2003">
                  <c:v>-1.0417631065336801E-4</c:v>
                </c:pt>
                <c:pt idx="2004">
                  <c:v>-1.3463190003984001E-4</c:v>
                </c:pt>
                <c:pt idx="2005">
                  <c:v>-1.3136809486566099E-4</c:v>
                </c:pt>
                <c:pt idx="2006">
                  <c:v>-9.5202335383882193E-5</c:v>
                </c:pt>
                <c:pt idx="2007">
                  <c:v>-3.5192560412797803E-5</c:v>
                </c:pt>
                <c:pt idx="2008">
                  <c:v>3.3631409632466697E-5</c:v>
                </c:pt>
                <c:pt idx="2009">
                  <c:v>9.4032184501161497E-5</c:v>
                </c:pt>
                <c:pt idx="2010">
                  <c:v>1.30882015428217E-4</c:v>
                </c:pt>
                <c:pt idx="2011">
                  <c:v>1.3495163365819901E-4</c:v>
                </c:pt>
                <c:pt idx="2012">
                  <c:v>1.05221778059328E-4</c:v>
                </c:pt>
                <c:pt idx="2013">
                  <c:v>4.9138475396977402E-5</c:v>
                </c:pt>
                <c:pt idx="2014">
                  <c:v>-1.9251863261517099E-5</c:v>
                </c:pt>
                <c:pt idx="2015">
                  <c:v>-8.2820453336275701E-5</c:v>
                </c:pt>
                <c:pt idx="2016">
                  <c:v>-1.25646147092171E-4</c:v>
                </c:pt>
                <c:pt idx="2017">
                  <c:v>-1.3700298385672501E-4</c:v>
                </c:pt>
                <c:pt idx="2018">
                  <c:v>-1.14046573409552E-4</c:v>
                </c:pt>
                <c:pt idx="2019">
                  <c:v>-6.2526491158380206E-5</c:v>
                </c:pt>
                <c:pt idx="2020">
                  <c:v>4.6537386895991996E-6</c:v>
                </c:pt>
                <c:pt idx="2021">
                  <c:v>7.0668410813069606E-5</c:v>
                </c:pt>
                <c:pt idx="2022">
                  <c:v>1.1898374105341301E-4</c:v>
                </c:pt>
                <c:pt idx="2023">
                  <c:v>1.3749885522538701E-4</c:v>
                </c:pt>
                <c:pt idx="2024">
                  <c:v>1.2157652812519201E-4</c:v>
                </c:pt>
                <c:pt idx="2025">
                  <c:v>7.5204605350017299E-5</c:v>
                </c:pt>
                <c:pt idx="2026">
                  <c:v>9.9972226294290802E-6</c:v>
                </c:pt>
                <c:pt idx="2027">
                  <c:v>-5.7714026516966299E-5</c:v>
                </c:pt>
                <c:pt idx="2028">
                  <c:v>-1.1097043969036E-4</c:v>
                </c:pt>
                <c:pt idx="2029">
                  <c:v>-1.36433617832673E-4</c:v>
                </c:pt>
                <c:pt idx="2030">
                  <c:v>-1.2772615001607499E-4</c:v>
                </c:pt>
                <c:pt idx="2031">
                  <c:v>-8.7028875572441896E-5</c:v>
                </c:pt>
                <c:pt idx="2032">
                  <c:v>-2.4534679353741501E-5</c:v>
                </c:pt>
                <c:pt idx="2033">
                  <c:v>4.4104379511204001E-5</c:v>
                </c:pt>
                <c:pt idx="2034">
                  <c:v>1.01697222923861E-4</c:v>
                </c:pt>
                <c:pt idx="2035">
                  <c:v>1.33819365971469E-4</c:v>
                </c:pt>
                <c:pt idx="2036">
                  <c:v>1.3242561865644501E-4</c:v>
                </c:pt>
                <c:pt idx="2037">
                  <c:v>9.7865053640017394E-5</c:v>
                </c:pt>
                <c:pt idx="2038">
                  <c:v>3.87935788287307E-5</c:v>
                </c:pt>
                <c:pt idx="2039">
                  <c:v>-2.9993988458102901E-5</c:v>
                </c:pt>
                <c:pt idx="2040">
                  <c:v>-9.12693752664089E-5</c:v>
                </c:pt>
                <c:pt idx="2041">
                  <c:v>-1.2968578084514401E-4</c:v>
                </c:pt>
                <c:pt idx="2042">
                  <c:v>-1.35621578099036E-4</c:v>
                </c:pt>
                <c:pt idx="2043">
                  <c:v>-1.07590109782835E-4</c:v>
                </c:pt>
                <c:pt idx="2044">
                  <c:v>-5.2612031030937501E-5</c:v>
                </c:pt>
                <c:pt idx="2045">
                  <c:v>1.5543057274003299E-5</c:v>
                </c:pt>
                <c:pt idx="2046">
                  <c:v>7.9805290462543001E-5</c:v>
                </c:pt>
                <c:pt idx="2047">
                  <c:v>1.2407979357865901E-4</c:v>
                </c:pt>
                <c:pt idx="2048">
                  <c:v>1.3727774265784301E-4</c:v>
                </c:pt>
                <c:pt idx="2049">
                  <c:v>1.1609362947908201E-4</c:v>
                </c:pt>
                <c:pt idx="2050">
                  <c:v>6.5833146604693207E-5</c:v>
                </c:pt>
                <c:pt idx="2051">
                  <c:v>-9.1565623603293999E-7</c:v>
                </c:pt>
                <c:pt idx="2052">
                  <c:v>-6.74351272921257E-5</c:v>
                </c:pt>
                <c:pt idx="2053">
                  <c:v>-1.17065052380747E-4</c:v>
                </c:pt>
                <c:pt idx="2054">
                  <c:v>-1.37375308881748E-4</c:v>
                </c:pt>
                <c:pt idx="2055">
                  <c:v>-1.2327906705877001E-4</c:v>
                </c:pt>
                <c:pt idx="2056">
                  <c:v>-7.8306818123113694E-5</c:v>
                </c:pt>
                <c:pt idx="2057">
                  <c:v>-1.37221408082906E-5</c:v>
                </c:pt>
                <c:pt idx="2058">
                  <c:v>5.4299331797950297E-5</c:v>
                </c:pt>
                <c:pt idx="2059">
                  <c:v>1.0872119990679499E-4</c:v>
                </c:pt>
                <c:pt idx="2060">
                  <c:v>1.35913169041624E-4</c:v>
                </c:pt>
                <c:pt idx="2061">
                  <c:v>1.2906484184589001E-4</c:v>
                </c:pt>
                <c:pt idx="2062">
                  <c:v>8.9891424349702103E-5</c:v>
                </c:pt>
                <c:pt idx="2063">
                  <c:v>2.8204141979219098E-5</c:v>
                </c:pt>
                <c:pt idx="2064">
                  <c:v>-4.0547042715753498E-5</c:v>
                </c:pt>
                <c:pt idx="2065">
                  <c:v>-9.9142969026974202E-5</c:v>
                </c:pt>
                <c:pt idx="2066">
                  <c:v>-1.3290792370706099E-4</c:v>
                </c:pt>
                <c:pt idx="2067">
                  <c:v>-1.33385264393814E-4</c:v>
                </c:pt>
                <c:pt idx="2068">
                  <c:v>-1.0045543815103E-4</c:v>
                </c:pt>
                <c:pt idx="2069">
                  <c:v>-4.2365924243025001E-5</c:v>
                </c:pt>
                <c:pt idx="2070">
                  <c:v>2.6334398210759101E-5</c:v>
                </c:pt>
                <c:pt idx="2071">
                  <c:v>8.8439107265912595E-5</c:v>
                </c:pt>
                <c:pt idx="2072">
                  <c:v>1.2839369326992701E-4</c:v>
                </c:pt>
                <c:pt idx="2073">
                  <c:v>1.36191282297841E-4</c:v>
                </c:pt>
                <c:pt idx="2074">
                  <c:v>1.09878919804883E-4</c:v>
                </c:pt>
                <c:pt idx="2075">
                  <c:v>5.6046700207460602E-5</c:v>
                </c:pt>
                <c:pt idx="2076">
                  <c:v>-1.18227631454068E-5</c:v>
                </c:pt>
                <c:pt idx="2077">
                  <c:v>-7.6731142125409201E-5</c:v>
                </c:pt>
                <c:pt idx="2078">
                  <c:v>-1.2242173055465499E-4</c:v>
                </c:pt>
                <c:pt idx="2079">
                  <c:v>-1.3745103711720701E-4</c:v>
                </c:pt>
                <c:pt idx="2080">
                  <c:v>-1.18054878749425E-4</c:v>
                </c:pt>
                <c:pt idx="2081">
                  <c:v>-6.9091143639550903E-5</c:v>
                </c:pt>
                <c:pt idx="2082">
                  <c:v>-2.8231029948131201E-6</c:v>
                </c:pt>
                <c:pt idx="2083">
                  <c:v>6.4152001308235101E-5</c:v>
                </c:pt>
                <c:pt idx="2084">
                  <c:v>1.1505983891351201E-4</c:v>
                </c:pt>
                <c:pt idx="2085">
                  <c:v>1.3715022608348001E-4</c:v>
                </c:pt>
                <c:pt idx="2086">
                  <c:v>1.2489048831260599E-4</c:v>
                </c:pt>
                <c:pt idx="2087">
                  <c:v>8.1351152979499498E-5</c:v>
                </c:pt>
                <c:pt idx="2088">
                  <c:v>1.7436916716762098E-5</c:v>
                </c:pt>
                <c:pt idx="2089">
                  <c:v>-5.0844503508466403E-5</c:v>
                </c:pt>
                <c:pt idx="2090">
                  <c:v>-1.06391602413599E-4</c:v>
                </c:pt>
                <c:pt idx="2091">
                  <c:v>-1.3529226448866E-4</c:v>
                </c:pt>
                <c:pt idx="2092">
                  <c:v>-1.3030813963026E-4</c:v>
                </c:pt>
                <c:pt idx="2093">
                  <c:v>-9.2687532828451596E-5</c:v>
                </c:pt>
                <c:pt idx="2094">
                  <c:v>-3.1852758438047303E-5</c:v>
                </c:pt>
                <c:pt idx="2095">
                  <c:v>3.6959736903333401E-5</c:v>
                </c:pt>
                <c:pt idx="2096">
                  <c:v>9.6515436855712405E-5</c:v>
                </c:pt>
                <c:pt idx="2097">
                  <c:v>1.3189824690927599E-4</c:v>
                </c:pt>
                <c:pt idx="2098">
                  <c:v>1.3424632278709201E-4</c:v>
                </c:pt>
                <c:pt idx="2099">
                  <c:v>1.0297157431915501E-4</c:v>
                </c:pt>
                <c:pt idx="2100">
                  <c:v>4.5906956273715098E-5</c:v>
                </c:pt>
                <c:pt idx="2101">
                  <c:v>-2.2655343756558201E-5</c:v>
                </c:pt>
                <c:pt idx="2102">
                  <c:v>-8.55434723994525E-5</c:v>
                </c:pt>
                <c:pt idx="2103">
                  <c:v>-1.27006707706727E-4</c:v>
                </c:pt>
                <c:pt idx="2104">
                  <c:v>-1.3666032517643901E-4</c:v>
                </c:pt>
                <c:pt idx="2105">
                  <c:v>-1.12086516426603E-4</c:v>
                </c:pt>
                <c:pt idx="2106">
                  <c:v>-5.9439944303457102E-5</c:v>
                </c:pt>
                <c:pt idx="2107">
                  <c:v>8.0937306091336699E-6</c:v>
                </c:pt>
                <c:pt idx="2108">
                  <c:v>7.3600280480807498E-5</c:v>
                </c:pt>
                <c:pt idx="2109">
                  <c:v>1.2067318352307001E-4</c:v>
                </c:pt>
                <c:pt idx="2110">
                  <c:v>1.37522739149899E-4</c:v>
                </c:pt>
                <c:pt idx="2111">
                  <c:v>1.19928871627498E-4</c:v>
                </c:pt>
                <c:pt idx="2112">
                  <c:v>7.2298074221284099E-5</c:v>
                </c:pt>
                <c:pt idx="2113">
                  <c:v>6.5597756216582698E-6</c:v>
                </c:pt>
                <c:pt idx="2114">
                  <c:v>-6.0821459476305398E-5</c:v>
                </c:pt>
                <c:pt idx="2115">
                  <c:v>-1.12969582739486E-4</c:v>
                </c:pt>
                <c:pt idx="2116">
                  <c:v>-1.3682377319315E-4</c:v>
                </c:pt>
                <c:pt idx="2117">
                  <c:v>-1.2640960085752301E-4</c:v>
                </c:pt>
                <c:pt idx="2118">
                  <c:v>-8.4335359798898003E-5</c:v>
                </c:pt>
                <c:pt idx="2119">
                  <c:v>-2.1138804700048901E-5</c:v>
                </c:pt>
                <c:pt idx="2120">
                  <c:v>4.73520951715513E-5</c:v>
                </c:pt>
                <c:pt idx="2121">
                  <c:v>1.03983369056364E-4</c:v>
                </c:pt>
                <c:pt idx="2122">
                  <c:v>1.3457136309502101E-4</c:v>
                </c:pt>
                <c:pt idx="2123">
                  <c:v>1.314551244264E-4</c:v>
                </c:pt>
                <c:pt idx="2124">
                  <c:v>9.5415134356800906E-5</c:v>
                </c:pt>
                <c:pt idx="2125">
                  <c:v>3.5477831975019401E-5</c:v>
                </c:pt>
                <c:pt idx="2126">
                  <c:v>-3.3345113513396897E-5</c:v>
                </c:pt>
                <c:pt idx="2127">
                  <c:v>-9.3816568464316497E-5</c:v>
                </c:pt>
                <c:pt idx="2128">
                  <c:v>-1.3079108184760999E-4</c:v>
                </c:pt>
                <c:pt idx="2129">
                  <c:v>-1.3500815741320299E-4</c:v>
                </c:pt>
                <c:pt idx="2130">
                  <c:v>-1.0541160242485499E-4</c:v>
                </c:pt>
                <c:pt idx="2131">
                  <c:v>-4.9414057683096301E-5</c:v>
                </c:pt>
                <c:pt idx="2132">
                  <c:v>1.89595443479534E-5</c:v>
                </c:pt>
                <c:pt idx="2133">
                  <c:v>8.2584610880583905E-5</c:v>
                </c:pt>
                <c:pt idx="2134">
                  <c:v>1.2552584930044001E-4</c:v>
                </c:pt>
                <c:pt idx="2135">
                  <c:v>1.37028360057166E-4</c:v>
                </c:pt>
                <c:pt idx="2136">
                  <c:v>1.14211267975344E-4</c:v>
                </c:pt>
                <c:pt idx="2137">
                  <c:v>6.2789255313828006E-5</c:v>
                </c:pt>
                <c:pt idx="2138">
                  <c:v>-4.3587158572973803E-6</c:v>
                </c:pt>
                <c:pt idx="2139">
                  <c:v>-7.0415019602452402E-5</c:v>
                </c:pt>
                <c:pt idx="2140">
                  <c:v>-1.18835444865105E-4</c:v>
                </c:pt>
                <c:pt idx="2141">
                  <c:v>-1.3749279575971199E-4</c:v>
                </c:pt>
                <c:pt idx="2142">
                  <c:v>-1.21714223012919E-4</c:v>
                </c:pt>
                <c:pt idx="2143">
                  <c:v>-7.5451568052317702E-5</c:v>
                </c:pt>
                <c:pt idx="2144">
                  <c:v>-1.02915998054665E-5</c:v>
                </c:pt>
                <c:pt idx="2145">
                  <c:v>5.7445963457113802E-5</c:v>
                </c:pt>
                <c:pt idx="2146">
                  <c:v>1.1079582880297501E-4</c:v>
                </c:pt>
                <c:pt idx="2147">
                  <c:v>1.3639619149770899E-4</c:v>
                </c:pt>
                <c:pt idx="2148">
                  <c:v>1.2783528189129901E-4</c:v>
                </c:pt>
                <c:pt idx="2149">
                  <c:v>8.7257232902699197E-5</c:v>
                </c:pt>
                <c:pt idx="2150">
                  <c:v>2.4825068629043499E-5</c:v>
                </c:pt>
                <c:pt idx="2151">
                  <c:v>-4.38246880863012E-5</c:v>
                </c:pt>
                <c:pt idx="2152">
                  <c:v>-1.01498279801804E-4</c:v>
                </c:pt>
                <c:pt idx="2153">
                  <c:v>-1.3375099769132999E-4</c:v>
                </c:pt>
                <c:pt idx="2154">
                  <c:v>-1.32504948478111E-4</c:v>
                </c:pt>
                <c:pt idx="2155">
                  <c:v>-9.8072212917526104E-5</c:v>
                </c:pt>
                <c:pt idx="2156">
                  <c:v>-3.90766832359069E-5</c:v>
                </c:pt>
                <c:pt idx="2157">
                  <c:v>2.9705844176288701E-5</c:v>
                </c:pt>
                <c:pt idx="2158">
                  <c:v>9.1048358632854506E-5</c:v>
                </c:pt>
                <c:pt idx="2159">
                  <c:v>1.2958724684680999E-4</c:v>
                </c:pt>
                <c:pt idx="2160">
                  <c:v>1.35670205187067E-4</c:v>
                </c:pt>
                <c:pt idx="2161">
                  <c:v>1.07773719001372E-4</c:v>
                </c:pt>
                <c:pt idx="2162">
                  <c:v>5.2884636312169497E-5</c:v>
                </c:pt>
                <c:pt idx="2163">
                  <c:v>-1.52497316138815E-5</c:v>
                </c:pt>
                <c:pt idx="2164">
                  <c:v>-7.9564709654769098E-5</c:v>
                </c:pt>
                <c:pt idx="2165">
                  <c:v>-1.23952212578995E-4</c:v>
                </c:pt>
                <c:pt idx="2166">
                  <c:v>-1.3729511491910999E-4</c:v>
                </c:pt>
                <c:pt idx="2167">
                  <c:v>-1.1625160401067499E-4</c:v>
                </c:pt>
                <c:pt idx="2168">
                  <c:v>-6.6092157705173197E-5</c:v>
                </c:pt>
                <c:pt idx="2169">
                  <c:v>6.2047950356998298E-7</c:v>
                </c:pt>
                <c:pt idx="2170">
                  <c:v>6.7177713771468699E-5</c:v>
                </c:pt>
                <c:pt idx="2171">
                  <c:v>1.16909872885022E-4</c:v>
                </c:pt>
                <c:pt idx="2172">
                  <c:v>1.37361229078323E-4</c:v>
                </c:pt>
                <c:pt idx="2173">
                  <c:v>1.2340961332175799E-4</c:v>
                </c:pt>
                <c:pt idx="2174">
                  <c:v>7.8549294331098498E-5</c:v>
                </c:pt>
                <c:pt idx="2175">
                  <c:v>1.4015817290769599E-5</c:v>
                </c:pt>
                <c:pt idx="2176">
                  <c:v>-5.4028008137850601E-5</c:v>
                </c:pt>
                <c:pt idx="2177">
                  <c:v>-1.08540183762916E-4</c:v>
                </c:pt>
                <c:pt idx="2178">
                  <c:v>-1.35867797030144E-4</c:v>
                </c:pt>
                <c:pt idx="2179">
                  <c:v>-1.2916647766855001E-4</c:v>
                </c:pt>
                <c:pt idx="2180">
                  <c:v>-9.0114612684215101E-5</c:v>
                </c:pt>
                <c:pt idx="2181">
                  <c:v>-2.8492983922646199E-5</c:v>
                </c:pt>
                <c:pt idx="2182">
                  <c:v>4.0264889419989101E-5</c:v>
                </c:pt>
                <c:pt idx="2183">
                  <c:v>9.89381714221487E-5</c:v>
                </c:pt>
                <c:pt idx="2184">
                  <c:v>1.3283177462377401E-4</c:v>
                </c:pt>
                <c:pt idx="2185">
                  <c:v>1.3345683584237099E-4</c:v>
                </c:pt>
                <c:pt idx="2186">
                  <c:v>1.00656804618142E-4</c:v>
                </c:pt>
                <c:pt idx="2187">
                  <c:v>4.2646652247817E-5</c:v>
                </c:pt>
                <c:pt idx="2188">
                  <c:v>-2.6044618738597501E-5</c:v>
                </c:pt>
                <c:pt idx="2189">
                  <c:v>-8.8212853392845501E-5</c:v>
                </c:pt>
                <c:pt idx="2190">
                  <c:v>-1.28287631682041E-4</c:v>
                </c:pt>
                <c:pt idx="2191">
                  <c:v>-1.36231976777781E-4</c:v>
                </c:pt>
                <c:pt idx="2192">
                  <c:v>-1.10056178167697E-4</c:v>
                </c:pt>
                <c:pt idx="2193">
                  <c:v>-5.63161269965515E-5</c:v>
                </c:pt>
                <c:pt idx="2194">
                  <c:v>1.15286475407696E-5</c:v>
                </c:pt>
                <c:pt idx="2195">
                  <c:v>7.6486000782967901E-5</c:v>
                </c:pt>
                <c:pt idx="2196">
                  <c:v>1.2228696064437E-4</c:v>
                </c:pt>
                <c:pt idx="2197">
                  <c:v>1.37460392599161E-4</c:v>
                </c:pt>
                <c:pt idx="2198">
                  <c:v>1.1820601648512599E-4</c:v>
                </c:pt>
                <c:pt idx="2199">
                  <c:v>6.9346210245502103E-5</c:v>
                </c:pt>
                <c:pt idx="2200">
                  <c:v>3.1182154572352301E-6</c:v>
                </c:pt>
                <c:pt idx="2201">
                  <c:v>-6.3890755736300403E-5</c:v>
                </c:pt>
                <c:pt idx="2202">
                  <c:v>-1.14897890806206E-4</c:v>
                </c:pt>
                <c:pt idx="2203">
                  <c:v>-1.3712813634893001E-4</c:v>
                </c:pt>
                <c:pt idx="2204">
                  <c:v>-1.2501378946186599E-4</c:v>
                </c:pt>
                <c:pt idx="2205">
                  <c:v>-8.1588963474830996E-5</c:v>
                </c:pt>
                <c:pt idx="2206">
                  <c:v>-1.7729675444341001E-5</c:v>
                </c:pt>
                <c:pt idx="2207">
                  <c:v>5.0570119788105601E-5</c:v>
                </c:pt>
                <c:pt idx="2208">
                  <c:v>1.06204314805373E-4</c:v>
                </c:pt>
                <c:pt idx="2209">
                  <c:v>1.35238980335898E-4</c:v>
                </c:pt>
                <c:pt idx="2210">
                  <c:v>1.3040220427957199E-4</c:v>
                </c:pt>
                <c:pt idx="2211">
                  <c:v>9.2905387204882001E-5</c:v>
                </c:pt>
                <c:pt idx="2212">
                  <c:v>3.2139839561549098E-5</c:v>
                </c:pt>
                <c:pt idx="2213">
                  <c:v>-3.6675330281063401E-5</c:v>
                </c:pt>
                <c:pt idx="2214">
                  <c:v>-9.6304936137552301E-5</c:v>
                </c:pt>
                <c:pt idx="2215">
                  <c:v>-1.3181437330593999E-4</c:v>
                </c:pt>
                <c:pt idx="2216">
                  <c:v>-1.3431008296285E-4</c:v>
                </c:pt>
                <c:pt idx="2217">
                  <c:v>-1.0316699914245E-4</c:v>
                </c:pt>
                <c:pt idx="2218">
                  <c:v>-4.6185100385224099E-5</c:v>
                </c:pt>
                <c:pt idx="2219">
                  <c:v>2.23641432750433E-5</c:v>
                </c:pt>
                <c:pt idx="2220">
                  <c:v>8.5312148515003598E-5</c:v>
                </c:pt>
                <c:pt idx="2221">
                  <c:v>1.26893196921234E-4</c:v>
                </c:pt>
                <c:pt idx="2222">
                  <c:v>1.3669305697029799E-4</c:v>
                </c:pt>
                <c:pt idx="2223">
                  <c:v>1.1225729291898799E-4</c:v>
                </c:pt>
                <c:pt idx="2224">
                  <c:v>5.97059934624311E-5</c:v>
                </c:pt>
                <c:pt idx="2225">
                  <c:v>-7.7990424458854204E-6</c:v>
                </c:pt>
                <c:pt idx="2226">
                  <c:v>-7.3350759791883103E-5</c:v>
                </c:pt>
                <c:pt idx="2227">
                  <c:v>-1.20531324312925E-4</c:v>
                </c:pt>
                <c:pt idx="2228">
                  <c:v>-1.3752407093774399E-4</c:v>
                </c:pt>
                <c:pt idx="2229">
                  <c:v>-1.2007306085880601E-4</c:v>
                </c:pt>
                <c:pt idx="2230">
                  <c:v>-7.2549007808588899E-5</c:v>
                </c:pt>
                <c:pt idx="2231">
                  <c:v>-6.8546056913404403E-6</c:v>
                </c:pt>
                <c:pt idx="2232">
                  <c:v>6.0556574944190802E-5</c:v>
                </c:pt>
                <c:pt idx="2233">
                  <c:v>1.12800985719231E-4</c:v>
                </c:pt>
                <c:pt idx="2234">
                  <c:v>1.3679368985437801E-4</c:v>
                </c:pt>
                <c:pt idx="2235">
                  <c:v>1.2652556575905299E-4</c:v>
                </c:pt>
                <c:pt idx="2236">
                  <c:v>8.4568328811747206E-5</c:v>
                </c:pt>
                <c:pt idx="2237">
                  <c:v>2.1430429289714701E-5</c:v>
                </c:pt>
                <c:pt idx="2238">
                  <c:v>-4.7074854192658497E-5</c:v>
                </c:pt>
                <c:pt idx="2239">
                  <c:v>-1.0378994841128599E-4</c:v>
                </c:pt>
                <c:pt idx="2240">
                  <c:v>-1.3451020618421099E-4</c:v>
                </c:pt>
                <c:pt idx="2241">
                  <c:v>-1.31541548377563E-4</c:v>
                </c:pt>
                <c:pt idx="2242">
                  <c:v>-9.5627493755230303E-5</c:v>
                </c:pt>
                <c:pt idx="2243">
                  <c:v>-3.5762940091997501E-5</c:v>
                </c:pt>
                <c:pt idx="2244">
                  <c:v>3.3058663774449598E-5</c:v>
                </c:pt>
                <c:pt idx="2245">
                  <c:v>9.3600520217524696E-5</c:v>
                </c:pt>
                <c:pt idx="2246">
                  <c:v>1.3069954571664799E-4</c:v>
                </c:pt>
                <c:pt idx="2247">
                  <c:v>1.3506405918992001E-4</c:v>
                </c:pt>
                <c:pt idx="2248">
                  <c:v>1.05600941162483E-4</c:v>
                </c:pt>
                <c:pt idx="2249">
                  <c:v>4.9689412320223203E-5</c:v>
                </c:pt>
                <c:pt idx="2250">
                  <c:v>-1.86671380883717E-5</c:v>
                </c:pt>
                <c:pt idx="2251">
                  <c:v>-8.2348387960216597E-5</c:v>
                </c:pt>
                <c:pt idx="2252">
                  <c:v>-1.2540497321511399E-4</c:v>
                </c:pt>
                <c:pt idx="2253">
                  <c:v>-1.37053104972312E-4</c:v>
                </c:pt>
                <c:pt idx="2254">
                  <c:v>-1.1437543637345599E-4</c:v>
                </c:pt>
                <c:pt idx="2255">
                  <c:v>-6.3051730201173605E-5</c:v>
                </c:pt>
                <c:pt idx="2256">
                  <c:v>4.0636729445302501E-6</c:v>
                </c:pt>
                <c:pt idx="2257">
                  <c:v>7.0161303992079794E-5</c:v>
                </c:pt>
                <c:pt idx="2258">
                  <c:v>1.1868660120568199E-4</c:v>
                </c:pt>
                <c:pt idx="2259">
                  <c:v>1.3748610286909999E-4</c:v>
                </c:pt>
                <c:pt idx="2260">
                  <c:v>1.21851357167091E-4</c:v>
                </c:pt>
                <c:pt idx="2261">
                  <c:v>7.56981831516438E-5</c:v>
                </c:pt>
                <c:pt idx="2262">
                  <c:v>1.0585929568430999E-5</c:v>
                </c:pt>
                <c:pt idx="2263">
                  <c:v>-5.7177635745534699E-5</c:v>
                </c:pt>
                <c:pt idx="2264">
                  <c:v>-1.1062070748273E-4</c:v>
                </c:pt>
                <c:pt idx="2265">
                  <c:v>-1.36358136789828E-4</c:v>
                </c:pt>
                <c:pt idx="2266">
                  <c:v>-1.27943824833445E-4</c:v>
                </c:pt>
                <c:pt idx="2267">
                  <c:v>-8.7485188241659897E-5</c:v>
                </c:pt>
                <c:pt idx="2268">
                  <c:v>-2.51153435360439E-5</c:v>
                </c:pt>
                <c:pt idx="2269">
                  <c:v>4.3544794762454099E-5</c:v>
                </c:pt>
                <c:pt idx="2270">
                  <c:v>1.012988690804E-4</c:v>
                </c:pt>
                <c:pt idx="2271">
                  <c:v>1.33682013224599E-4</c:v>
                </c:pt>
                <c:pt idx="2272">
                  <c:v>1.3258366785369401E-4</c:v>
                </c:pt>
                <c:pt idx="2273">
                  <c:v>9.8278920379469195E-5</c:v>
                </c:pt>
                <c:pt idx="2274">
                  <c:v>3.9359607618046298E-5</c:v>
                </c:pt>
                <c:pt idx="2275">
                  <c:v>-2.9417563040595301E-5</c:v>
                </c:pt>
                <c:pt idx="2276">
                  <c:v>-9.0826922542407702E-5</c:v>
                </c:pt>
                <c:pt idx="2277">
                  <c:v>-1.2948811584415201E-4</c:v>
                </c:pt>
                <c:pt idx="2278">
                  <c:v>-1.3571820724677701E-4</c:v>
                </c:pt>
                <c:pt idx="2279">
                  <c:v>-1.0795683170981299E-4</c:v>
                </c:pt>
                <c:pt idx="2280">
                  <c:v>-5.3156997955564103E-5</c:v>
                </c:pt>
                <c:pt idx="2281">
                  <c:v>1.4956335698731E-5</c:v>
                </c:pt>
                <c:pt idx="2282">
                  <c:v>7.9323762294908497E-5</c:v>
                </c:pt>
                <c:pt idx="2283">
                  <c:v>1.2382406053542999E-4</c:v>
                </c:pt>
                <c:pt idx="2284">
                  <c:v>1.3731185466614901E-4</c:v>
                </c:pt>
                <c:pt idx="2285">
                  <c:v>1.16409042974827E-4</c:v>
                </c:pt>
                <c:pt idx="2286">
                  <c:v>6.6350864321184895E-5</c:v>
                </c:pt>
                <c:pt idx="2287">
                  <c:v>-3.2529991257760302E-7</c:v>
                </c:pt>
                <c:pt idx="2288">
                  <c:v>-6.6919990765221005E-5</c:v>
                </c:pt>
                <c:pt idx="2289">
                  <c:v>-1.1675415478923099E-4</c:v>
                </c:pt>
                <c:pt idx="2290">
                  <c:v>-1.3734651645608501E-4</c:v>
                </c:pt>
                <c:pt idx="2291">
                  <c:v>-1.2353959104058199E-4</c:v>
                </c:pt>
                <c:pt idx="2292">
                  <c:v>-7.8791408664982698E-5</c:v>
                </c:pt>
                <c:pt idx="2293">
                  <c:v>-1.4309429202823999E-5</c:v>
                </c:pt>
                <c:pt idx="2294">
                  <c:v>5.3756435572436001E-5</c:v>
                </c:pt>
                <c:pt idx="2295">
                  <c:v>1.0835866757786301E-4</c:v>
                </c:pt>
                <c:pt idx="2296">
                  <c:v>1.35821799080044E-4</c:v>
                </c:pt>
                <c:pt idx="2297">
                  <c:v>1.29267518425357E-4</c:v>
                </c:pt>
                <c:pt idx="2298">
                  <c:v>9.0337385863573894E-5</c:v>
                </c:pt>
                <c:pt idx="2299">
                  <c:v>2.8781694599802701E-5</c:v>
                </c:pt>
                <c:pt idx="2300">
                  <c:v>-3.9982550625159703E-5</c:v>
                </c:pt>
                <c:pt idx="2301">
                  <c:v>-9.8732918012314105E-5</c:v>
                </c:pt>
                <c:pt idx="2302">
                  <c:v>-1.3275501358872799E-4</c:v>
                </c:pt>
                <c:pt idx="2303">
                  <c:v>-1.3352779245953E-4</c:v>
                </c:pt>
                <c:pt idx="2304">
                  <c:v>-1.00857707362557E-4</c:v>
                </c:pt>
                <c:pt idx="2305">
                  <c:v>-4.29271837808385E-5</c:v>
                </c:pt>
                <c:pt idx="2306">
                  <c:v>2.57547192797057E-5</c:v>
                </c:pt>
                <c:pt idx="2307">
                  <c:v>8.7986193125968594E-5</c:v>
                </c:pt>
                <c:pt idx="2308">
                  <c:v>1.28180979077117E-4</c:v>
                </c:pt>
                <c:pt idx="2309">
                  <c:v>1.3627204364133699E-4</c:v>
                </c:pt>
                <c:pt idx="2310">
                  <c:v>1.10232929505199E-4</c:v>
                </c:pt>
                <c:pt idx="2311">
                  <c:v>5.6585294339036598E-5</c:v>
                </c:pt>
                <c:pt idx="2312">
                  <c:v>-1.1234478824019899E-5</c:v>
                </c:pt>
                <c:pt idx="2313">
                  <c:v>-7.6240507071953601E-5</c:v>
                </c:pt>
                <c:pt idx="2314">
                  <c:v>-1.2215162736194701E-4</c:v>
                </c:pt>
                <c:pt idx="2315">
                  <c:v>-1.3746911480545999E-4</c:v>
                </c:pt>
                <c:pt idx="2316">
                  <c:v>-1.18356609649469E-4</c:v>
                </c:pt>
                <c:pt idx="2317">
                  <c:v>-6.9600957375668201E-5</c:v>
                </c:pt>
                <c:pt idx="2318">
                  <c:v>-3.4133135541378701E-6</c:v>
                </c:pt>
                <c:pt idx="2319">
                  <c:v>6.3629215821686406E-5</c:v>
                </c:pt>
                <c:pt idx="2320">
                  <c:v>1.14735413367971E-4</c:v>
                </c:pt>
                <c:pt idx="2321">
                  <c:v>1.37105414869417E-4</c:v>
                </c:pt>
                <c:pt idx="2322">
                  <c:v>1.2513651467657301E-4</c:v>
                </c:pt>
                <c:pt idx="2323">
                  <c:v>8.18263980924029E-5</c:v>
                </c:pt>
                <c:pt idx="2324">
                  <c:v>1.8022352491869001E-5</c:v>
                </c:pt>
                <c:pt idx="2325">
                  <c:v>-5.0295503092811299E-5</c:v>
                </c:pt>
                <c:pt idx="2326">
                  <c:v>-1.06016537917248E-4</c:v>
                </c:pt>
                <c:pt idx="2327">
                  <c:v>-1.3518507314145599E-4</c:v>
                </c:pt>
                <c:pt idx="2328">
                  <c:v>-1.3049566817007599E-4</c:v>
                </c:pt>
                <c:pt idx="2329">
                  <c:v>-9.3122813569148703E-5</c:v>
                </c:pt>
                <c:pt idx="2330">
                  <c:v>-3.2426772617832197E-5</c:v>
                </c:pt>
                <c:pt idx="2331">
                  <c:v>3.63907546967132E-5</c:v>
                </c:pt>
                <c:pt idx="2332">
                  <c:v>9.60939917456144E-5</c:v>
                </c:pt>
                <c:pt idx="2333">
                  <c:v>1.3172989243797999E-4</c:v>
                </c:pt>
                <c:pt idx="2334">
                  <c:v>1.3437322437632901E-4</c:v>
                </c:pt>
                <c:pt idx="2335">
                  <c:v>1.0336194867866099E-4</c:v>
                </c:pt>
                <c:pt idx="2336">
                  <c:v>4.64630317234444E-5</c:v>
                </c:pt>
                <c:pt idx="2337">
                  <c:v>-2.2072839762631701E-5</c:v>
                </c:pt>
                <c:pt idx="2338">
                  <c:v>-8.5080431600199894E-5</c:v>
                </c:pt>
                <c:pt idx="2339">
                  <c:v>-1.26779101542818E-4</c:v>
                </c:pt>
                <c:pt idx="2340">
                  <c:v>-1.3672515902359101E-4</c:v>
                </c:pt>
                <c:pt idx="2341">
                  <c:v>-1.12427552245596E-4</c:v>
                </c:pt>
                <c:pt idx="2342">
                  <c:v>-5.9971767557792199E-5</c:v>
                </c:pt>
                <c:pt idx="2343">
                  <c:v>7.5043183526966998E-6</c:v>
                </c:pt>
                <c:pt idx="2344">
                  <c:v>7.3100901178341397E-5</c:v>
                </c:pt>
                <c:pt idx="2345">
                  <c:v>1.20388909818802E-4</c:v>
                </c:pt>
                <c:pt idx="2346">
                  <c:v>1.3752476915656801E-4</c:v>
                </c:pt>
                <c:pt idx="2347">
                  <c:v>1.20216696917341E-4</c:v>
                </c:pt>
                <c:pt idx="2348">
                  <c:v>7.27996071649222E-5</c:v>
                </c:pt>
                <c:pt idx="2349">
                  <c:v>7.1494041820721196E-6</c:v>
                </c:pt>
                <c:pt idx="2350">
                  <c:v>-6.0291411429861598E-5</c:v>
                </c:pt>
                <c:pt idx="2351">
                  <c:v>-1.1263186902842299E-4</c:v>
                </c:pt>
                <c:pt idx="2352">
                  <c:v>-1.3676297631142801E-4</c:v>
                </c:pt>
                <c:pt idx="2353">
                  <c:v>-1.2664094776132501E-4</c:v>
                </c:pt>
                <c:pt idx="2354">
                  <c:v>-8.4800908220995306E-5</c:v>
                </c:pt>
                <c:pt idx="2355">
                  <c:v>-2.1721955150074299E-5</c:v>
                </c:pt>
                <c:pt idx="2356">
                  <c:v>4.6797396341409602E-5</c:v>
                </c:pt>
                <c:pt idx="2357">
                  <c:v>1.03596049609216E-4</c:v>
                </c:pt>
                <c:pt idx="2358">
                  <c:v>1.3444842958916099E-4</c:v>
                </c:pt>
                <c:pt idx="2359">
                  <c:v>1.3162736632099499E-4</c:v>
                </c:pt>
                <c:pt idx="2360">
                  <c:v>9.5839412600837802E-5</c:v>
                </c:pt>
                <c:pt idx="2361">
                  <c:v>3.6047883450248201E-5</c:v>
                </c:pt>
                <c:pt idx="2362">
                  <c:v>-3.2772061735289899E-5</c:v>
                </c:pt>
                <c:pt idx="2363">
                  <c:v>-9.3384040756113395E-5</c:v>
                </c:pt>
                <c:pt idx="2364">
                  <c:v>-1.30607407457037E-4</c:v>
                </c:pt>
                <c:pt idx="2365">
                  <c:v>-1.3511933873081299E-4</c:v>
                </c:pt>
                <c:pt idx="2366">
                  <c:v>-1.0578979339993301E-4</c:v>
                </c:pt>
                <c:pt idx="2367">
                  <c:v>-4.9964538039808099E-5</c:v>
                </c:pt>
                <c:pt idx="2368">
                  <c:v>1.8374645829878699E-5</c:v>
                </c:pt>
                <c:pt idx="2369">
                  <c:v>8.2111785663445205E-5</c:v>
                </c:pt>
                <c:pt idx="2370">
                  <c:v>1.25283519393064E-4</c:v>
                </c:pt>
                <c:pt idx="2371">
                  <c:v>1.3707721848816101E-4</c:v>
                </c:pt>
                <c:pt idx="2372">
                  <c:v>1.14539077847571E-4</c:v>
                </c:pt>
                <c:pt idx="2373">
                  <c:v>6.3313914611203703E-5</c:v>
                </c:pt>
                <c:pt idx="2374">
                  <c:v>-3.7686113105511402E-6</c:v>
                </c:pt>
                <c:pt idx="2375">
                  <c:v>-6.9907265150811104E-5</c:v>
                </c:pt>
                <c:pt idx="2376">
                  <c:v>-1.18537210760862E-4</c:v>
                </c:pt>
                <c:pt idx="2377">
                  <c:v>-1.37478776584386E-4</c:v>
                </c:pt>
                <c:pt idx="2378">
                  <c:v>-1.21987929955937E-4</c:v>
                </c:pt>
                <c:pt idx="2379">
                  <c:v>-7.5944449511847995E-5</c:v>
                </c:pt>
                <c:pt idx="2380">
                  <c:v>-1.08802105623546E-5</c:v>
                </c:pt>
                <c:pt idx="2381">
                  <c:v>5.6909044618406497E-5</c:v>
                </c:pt>
                <c:pt idx="2382">
                  <c:v>1.10445076536405E-4</c:v>
                </c:pt>
                <c:pt idx="2383">
                  <c:v>1.36319453884348E-4</c:v>
                </c:pt>
                <c:pt idx="2384">
                  <c:v>1.2805177834245999E-4</c:v>
                </c:pt>
                <c:pt idx="2385">
                  <c:v>8.7712740539140998E-5</c:v>
                </c:pt>
                <c:pt idx="2386">
                  <c:v>2.5405502737455501E-5</c:v>
                </c:pt>
                <c:pt idx="2387">
                  <c:v>-4.3264700829122598E-5</c:v>
                </c:pt>
                <c:pt idx="2388">
                  <c:v>-1.01098991678328E-4</c:v>
                </c:pt>
                <c:pt idx="2389">
                  <c:v>-1.33612412889085E-4</c:v>
                </c:pt>
                <c:pt idx="2390">
                  <c:v>-1.32661776420536E-4</c:v>
                </c:pt>
                <c:pt idx="2391">
                  <c:v>-9.8485175073551999E-5</c:v>
                </c:pt>
                <c:pt idx="2392">
                  <c:v>-3.9642350671725298E-5</c:v>
                </c:pt>
                <c:pt idx="2393">
                  <c:v>2.9129146379124501E-5</c:v>
                </c:pt>
                <c:pt idx="2394">
                  <c:v>9.0605068015217797E-5</c:v>
                </c:pt>
                <c:pt idx="2395">
                  <c:v>1.29388388293864E-4</c:v>
                </c:pt>
                <c:pt idx="2396">
                  <c:v>1.35765584057024E-4</c:v>
                </c:pt>
                <c:pt idx="2397">
                  <c:v>1.08139447064565E-4</c:v>
                </c:pt>
                <c:pt idx="2398">
                  <c:v>5.3429114706359902E-5</c:v>
                </c:pt>
                <c:pt idx="2399">
                  <c:v>-1.46628708802179E-5</c:v>
                </c:pt>
                <c:pt idx="2400">
                  <c:v>-7.9082449492997998E-5</c:v>
                </c:pt>
                <c:pt idx="2401">
                  <c:v>-1.2369533803835699E-4</c:v>
                </c:pt>
                <c:pt idx="2402">
                  <c:v>-1.37327961821841E-4</c:v>
                </c:pt>
                <c:pt idx="2403">
                  <c:v>-1.1656594564622E-4</c:v>
                </c:pt>
                <c:pt idx="2404">
                  <c:v>-6.6609265260875099E-5</c:v>
                </c:pt>
                <c:pt idx="2405">
                  <c:v>3.0118822938959702E-8</c:v>
                </c:pt>
                <c:pt idx="2406">
                  <c:v>6.6661959460704304E-5</c:v>
                </c:pt>
                <c:pt idx="2407">
                  <c:v>1.1659789881076201E-4</c:v>
                </c:pt>
                <c:pt idx="2408">
                  <c:v>1.3733117108281399E-4</c:v>
                </c:pt>
                <c:pt idx="2409">
                  <c:v>1.2366899961644001E-4</c:v>
                </c:pt>
                <c:pt idx="2410">
                  <c:v>7.9033160009353193E-5</c:v>
                </c:pt>
                <c:pt idx="2411">
                  <c:v>1.46029751917933E-5</c:v>
                </c:pt>
                <c:pt idx="2412">
                  <c:v>-5.3484615352832401E-5</c:v>
                </c:pt>
                <c:pt idx="2413">
                  <c:v>-1.08176652187876E-4</c:v>
                </c:pt>
                <c:pt idx="2414">
                  <c:v>-1.35775175403236E-4</c:v>
                </c:pt>
                <c:pt idx="2415">
                  <c:v>-1.2936796365081699E-4</c:v>
                </c:pt>
                <c:pt idx="2416">
                  <c:v>-9.0559742861469304E-5</c:v>
                </c:pt>
                <c:pt idx="2417">
                  <c:v>-2.9070272680607601E-5</c:v>
                </c:pt>
                <c:pt idx="2418">
                  <c:v>3.9700027631991397E-5</c:v>
                </c:pt>
                <c:pt idx="2419">
                  <c:v>9.8527209743066706E-5</c:v>
                </c:pt>
                <c:pt idx="2420">
                  <c:v>1.3267764095555601E-4</c:v>
                </c:pt>
                <c:pt idx="2421">
                  <c:v>1.33598133918396E-4</c:v>
                </c:pt>
                <c:pt idx="2422">
                  <c:v>1.01058145458721E-4</c:v>
                </c:pt>
                <c:pt idx="2423">
                  <c:v>4.3207517549689603E-5</c:v>
                </c:pt>
                <c:pt idx="2424">
                  <c:v>-2.54647011696414E-5</c:v>
                </c:pt>
                <c:pt idx="2425">
                  <c:v>-8.7759127509498495E-5</c:v>
                </c:pt>
                <c:pt idx="2426">
                  <c:v>-1.2807373594649901E-4</c:v>
                </c:pt>
                <c:pt idx="2427">
                  <c:v>-1.3631148270392199E-4</c:v>
                </c:pt>
                <c:pt idx="2428">
                  <c:v>-1.10409173003101E-4</c:v>
                </c:pt>
                <c:pt idx="2429">
                  <c:v>-5.68542009948704E-5</c:v>
                </c:pt>
                <c:pt idx="2430">
                  <c:v>1.0940258350383499E-5</c:v>
                </c:pt>
                <c:pt idx="2431">
                  <c:v>7.5994662123348396E-5</c:v>
                </c:pt>
                <c:pt idx="2432">
                  <c:v>1.2201573133086301E-4</c:v>
                </c:pt>
                <c:pt idx="2433">
                  <c:v>1.3747720369591799E-4</c:v>
                </c:pt>
                <c:pt idx="2434">
                  <c:v>1.18506657548676E-4</c:v>
                </c:pt>
                <c:pt idx="2435">
                  <c:v>6.9855383856437604E-5</c:v>
                </c:pt>
                <c:pt idx="2436">
                  <c:v>3.7083959260134401E-6</c:v>
                </c:pt>
                <c:pt idx="2437">
                  <c:v>-6.3367382769298901E-5</c:v>
                </c:pt>
                <c:pt idx="2438">
                  <c:v>-1.14572407347336E-4</c:v>
                </c:pt>
                <c:pt idx="2439">
                  <c:v>-1.3708206174961899E-4</c:v>
                </c:pt>
                <c:pt idx="2440">
                  <c:v>-1.2525866339133801E-4</c:v>
                </c:pt>
                <c:pt idx="2441">
                  <c:v>-8.2063455738361495E-5</c:v>
                </c:pt>
                <c:pt idx="2442">
                  <c:v>-1.8314946510992401E-5</c:v>
                </c:pt>
                <c:pt idx="2443">
                  <c:v>5.0020654687734098E-5</c:v>
                </c:pt>
                <c:pt idx="2444">
                  <c:v>1.0582827261430401E-4</c:v>
                </c:pt>
                <c:pt idx="2445">
                  <c:v>1.3513054315368101E-4</c:v>
                </c:pt>
                <c:pt idx="2446">
                  <c:v>1.30588530871188E-4</c:v>
                </c:pt>
                <c:pt idx="2447">
                  <c:v>9.3339810919575205E-5</c:v>
                </c:pt>
                <c:pt idx="2448">
                  <c:v>3.2713556285005402E-5</c:v>
                </c:pt>
                <c:pt idx="2449">
                  <c:v>-3.6106011461313699E-5</c:v>
                </c:pt>
                <c:pt idx="2450">
                  <c:v>-9.5882604651713004E-5</c:v>
                </c:pt>
                <c:pt idx="2451">
                  <c:v>-1.3164480469459399E-4</c:v>
                </c:pt>
                <c:pt idx="2452">
                  <c:v>-1.3443574673663601E-4</c:v>
                </c:pt>
                <c:pt idx="2453">
                  <c:v>-1.03556422029662E-4</c:v>
                </c:pt>
                <c:pt idx="2454">
                  <c:v>-4.6740749007955501E-5</c:v>
                </c:pt>
                <c:pt idx="2455">
                  <c:v>2.1781434561349301E-5</c:v>
                </c:pt>
                <c:pt idx="2456">
                  <c:v>8.4848322722554096E-5</c:v>
                </c:pt>
                <c:pt idx="2457">
                  <c:v>1.2666442209711401E-4</c:v>
                </c:pt>
                <c:pt idx="2458">
                  <c:v>1.3675663118842401E-4</c:v>
                </c:pt>
                <c:pt idx="2459">
                  <c:v>1.1259729362204599E-4</c:v>
                </c:pt>
                <c:pt idx="2460">
                  <c:v>6.0237265365127698E-5</c:v>
                </c:pt>
                <c:pt idx="2461">
                  <c:v>-7.2095596873518697E-6</c:v>
                </c:pt>
                <c:pt idx="2462">
                  <c:v>-7.2850705791272996E-5</c:v>
                </c:pt>
                <c:pt idx="2463">
                  <c:v>-1.20245940696801E-4</c:v>
                </c:pt>
                <c:pt idx="2464">
                  <c:v>-1.37524833803155E-4</c:v>
                </c:pt>
                <c:pt idx="2465">
                  <c:v>-1.2035977914137801E-4</c:v>
                </c:pt>
                <c:pt idx="2466">
                  <c:v>-7.30498711357809E-5</c:v>
                </c:pt>
                <c:pt idx="2467">
                  <c:v>-7.44416973572614E-6</c:v>
                </c:pt>
                <c:pt idx="2468">
                  <c:v>6.0025970154917497E-5</c:v>
                </c:pt>
                <c:pt idx="2469">
                  <c:v>1.12462233446177E-4</c:v>
                </c:pt>
                <c:pt idx="2470">
                  <c:v>1.36731632705796E-4</c:v>
                </c:pt>
                <c:pt idx="2471">
                  <c:v>1.2675574633277999E-4</c:v>
                </c:pt>
                <c:pt idx="2472">
                  <c:v>8.5033096955156601E-5</c:v>
                </c:pt>
                <c:pt idx="2473">
                  <c:v>2.20133809380775E-5</c:v>
                </c:pt>
                <c:pt idx="2474">
                  <c:v>-4.6519722896044098E-5</c:v>
                </c:pt>
                <c:pt idx="2475">
                  <c:v>-1.03401673543442E-4</c:v>
                </c:pt>
                <c:pt idx="2476">
                  <c:v>-1.34386033594472E-4</c:v>
                </c:pt>
                <c:pt idx="2477">
                  <c:v>-1.3171257786133799E-4</c:v>
                </c:pt>
                <c:pt idx="2478">
                  <c:v>-9.6050889917319703E-5</c:v>
                </c:pt>
                <c:pt idx="2479">
                  <c:v>-3.6332660737046298E-5</c:v>
                </c:pt>
                <c:pt idx="2480">
                  <c:v>3.2485308716284E-5</c:v>
                </c:pt>
                <c:pt idx="2481">
                  <c:v>9.3167131077396398E-5</c:v>
                </c:pt>
                <c:pt idx="2482">
                  <c:v>1.3051466749325401E-4</c:v>
                </c:pt>
                <c:pt idx="2483">
                  <c:v>1.35173995781209E-4</c:v>
                </c:pt>
                <c:pt idx="2484">
                  <c:v>1.0597815826716999E-4</c:v>
                </c:pt>
                <c:pt idx="2485">
                  <c:v>5.0239433574355297E-5</c:v>
                </c:pt>
                <c:pt idx="2486">
                  <c:v>-1.8082068919976701E-5</c:v>
                </c:pt>
                <c:pt idx="2487">
                  <c:v>-8.1874805080288902E-5</c:v>
                </c:pt>
                <c:pt idx="2488">
                  <c:v>-1.25161488393826E-4</c:v>
                </c:pt>
                <c:pt idx="2489">
                  <c:v>-1.3710070049362599E-4</c:v>
                </c:pt>
                <c:pt idx="2490">
                  <c:v>-1.14702191643797E-4</c:v>
                </c:pt>
                <c:pt idx="2491">
                  <c:v>-6.3575807336043003E-5</c:v>
                </c:pt>
                <c:pt idx="2492">
                  <c:v>3.47353231469957E-6</c:v>
                </c:pt>
                <c:pt idx="2493">
                  <c:v>6.96529042489954E-5</c:v>
                </c:pt>
                <c:pt idx="2494">
                  <c:v>1.1838727421888199E-4</c:v>
                </c:pt>
                <c:pt idx="2495">
                  <c:v>1.3747081693932001E-4</c:v>
                </c:pt>
                <c:pt idx="2496">
                  <c:v>1.2212394075027E-4</c:v>
                </c:pt>
                <c:pt idx="2497">
                  <c:v>7.6190365998388701E-5</c:v>
                </c:pt>
                <c:pt idx="2498">
                  <c:v>1.1174441431494301E-5</c:v>
                </c:pt>
                <c:pt idx="2499">
                  <c:v>-5.6640191313119799E-5</c:v>
                </c:pt>
                <c:pt idx="2500">
                  <c:v>-1.10268936773125E-4</c:v>
                </c:pt>
                <c:pt idx="2501">
                  <c:v>-1.3628014295947999E-4</c:v>
                </c:pt>
                <c:pt idx="2502">
                  <c:v>-1.2815914192100401E-4</c:v>
                </c:pt>
                <c:pt idx="2503">
                  <c:v>-8.7939888746816199E-5</c:v>
                </c:pt>
                <c:pt idx="2504">
                  <c:v>-2.5695544896524E-5</c:v>
                </c:pt>
                <c:pt idx="2505">
                  <c:v>4.2984407576690497E-5</c:v>
                </c:pt>
                <c:pt idx="2506">
                  <c:v>1.00898648516417E-4</c:v>
                </c:pt>
                <c:pt idx="2507">
                  <c:v>1.33542197005434E-4</c:v>
                </c:pt>
                <c:pt idx="2508">
                  <c:v>1.3273927381879399E-4</c:v>
                </c:pt>
                <c:pt idx="2509">
                  <c:v>9.8690976049565802E-5</c:v>
                </c:pt>
                <c:pt idx="2510">
                  <c:v>3.9924911094355599E-5</c:v>
                </c:pt>
                <c:pt idx="2511">
                  <c:v>-2.8840595520603101E-5</c:v>
                </c:pt>
                <c:pt idx="2512">
                  <c:v>-9.0382796073361206E-5</c:v>
                </c:pt>
                <c:pt idx="2513">
                  <c:v>-1.29288064655385E-4</c:v>
                </c:pt>
                <c:pt idx="2514">
                  <c:v>-1.3581233539954301E-4</c:v>
                </c:pt>
                <c:pt idx="2515">
                  <c:v>-1.08321564224324E-4</c:v>
                </c:pt>
                <c:pt idx="2516">
                  <c:v>-5.37009853109235E-5</c:v>
                </c:pt>
                <c:pt idx="2517">
                  <c:v>1.43693385103249E-5</c:v>
                </c:pt>
                <c:pt idx="2518">
                  <c:v>7.8840772360758097E-5</c:v>
                </c:pt>
                <c:pt idx="2519">
                  <c:v>1.2356604568079501E-4</c:v>
                </c:pt>
                <c:pt idx="2520">
                  <c:v>1.3734343631198199E-4</c:v>
                </c:pt>
                <c:pt idx="2521">
                  <c:v>1.16722311302009E-4</c:v>
                </c:pt>
                <c:pt idx="2522">
                  <c:v>6.6867359333798701E-5</c:v>
                </c:pt>
                <c:pt idx="2523">
                  <c:v>2.6506240545611301E-7</c:v>
                </c:pt>
                <c:pt idx="2524">
                  <c:v>-6.6403621046660693E-5</c:v>
                </c:pt>
                <c:pt idx="2525">
                  <c:v>-1.16441105669483E-4</c:v>
                </c:pt>
                <c:pt idx="2526">
                  <c:v>-1.37315193029206E-4</c:v>
                </c:pt>
                <c:pt idx="2527">
                  <c:v>-1.2379783845314999E-4</c:v>
                </c:pt>
                <c:pt idx="2528">
                  <c:v>-7.9274547250469401E-5</c:v>
                </c:pt>
                <c:pt idx="2529">
                  <c:v>-1.48964539053203E-5</c:v>
                </c:pt>
                <c:pt idx="2530">
                  <c:v>5.3212548731307102E-5</c:v>
                </c:pt>
                <c:pt idx="2531">
                  <c:v>1.07994138431492E-4</c:v>
                </c:pt>
                <c:pt idx="2532">
                  <c:v>1.35727926214513E-4</c:v>
                </c:pt>
                <c:pt idx="2533">
                  <c:v>1.2946781288218301E-4</c:v>
                </c:pt>
                <c:pt idx="2534">
                  <c:v>9.0781682653509699E-5</c:v>
                </c:pt>
                <c:pt idx="2535">
                  <c:v>2.93587168355908E-5</c:v>
                </c:pt>
                <c:pt idx="2536">
                  <c:v>-3.9417321742058498E-5</c:v>
                </c:pt>
                <c:pt idx="2537">
                  <c:v>-9.8321047562097906E-5</c:v>
                </c:pt>
                <c:pt idx="2538">
                  <c:v>-1.3259965708071201E-4</c:v>
                </c:pt>
                <c:pt idx="2539">
                  <c:v>-1.3366785989490899E-4</c:v>
                </c:pt>
                <c:pt idx="2540">
                  <c:v>-1.0125811798322401E-4</c:v>
                </c:pt>
                <c:pt idx="2541">
                  <c:v>-4.34876522628818E-5</c:v>
                </c:pt>
                <c:pt idx="2542">
                  <c:v>2.51745657445088E-5</c:v>
                </c:pt>
                <c:pt idx="2543">
                  <c:v>8.7531657589519295E-5</c:v>
                </c:pt>
                <c:pt idx="2544">
                  <c:v>1.2796590278425299E-4</c:v>
                </c:pt>
                <c:pt idx="2545">
                  <c:v>1.3635029378384299E-4</c:v>
                </c:pt>
                <c:pt idx="2546">
                  <c:v>1.1058490784945501E-4</c:v>
                </c:pt>
                <c:pt idx="2547">
                  <c:v>5.7122845725208499E-5</c:v>
                </c:pt>
                <c:pt idx="2548">
                  <c:v>-1.0645987475325E-5</c:v>
                </c:pt>
                <c:pt idx="2549">
                  <c:v>-7.5748467069751806E-5</c:v>
                </c:pt>
                <c:pt idx="2550">
                  <c:v>-1.21879273177184E-4</c:v>
                </c:pt>
                <c:pt idx="2551">
                  <c:v>-1.37484659233272E-4</c:v>
                </c:pt>
                <c:pt idx="2552">
                  <c:v>-1.18656159491481E-4</c:v>
                </c:pt>
                <c:pt idx="2553">
                  <c:v>-7.0109488515675397E-5</c:v>
                </c:pt>
                <c:pt idx="2554">
                  <c:v>-4.0034612134270601E-6</c:v>
                </c:pt>
                <c:pt idx="2555">
                  <c:v>6.3105257785394295E-5</c:v>
                </c:pt>
                <c:pt idx="2556">
                  <c:v>1.14408873495265E-4</c:v>
                </c:pt>
                <c:pt idx="2557">
                  <c:v>1.37058077097123E-4</c:v>
                </c:pt>
                <c:pt idx="2558">
                  <c:v>1.2538023504342401E-4</c:v>
                </c:pt>
                <c:pt idx="2559">
                  <c:v>8.23001353205895E-5</c:v>
                </c:pt>
                <c:pt idx="2560">
                  <c:v>1.8607456153739601E-5</c:v>
                </c:pt>
                <c:pt idx="2561">
                  <c:v>-4.9745575839091802E-5</c:v>
                </c:pt>
                <c:pt idx="2562">
                  <c:v>-1.05639519763874E-4</c:v>
                </c:pt>
                <c:pt idx="2563">
                  <c:v>-1.3507539062379101E-4</c:v>
                </c:pt>
                <c:pt idx="2564">
                  <c:v>-1.3068079195509101E-4</c:v>
                </c:pt>
                <c:pt idx="2565">
                  <c:v>-9.3556378256461401E-5</c:v>
                </c:pt>
                <c:pt idx="2566">
                  <c:v>-3.3000189241865101E-5</c:v>
                </c:pt>
                <c:pt idx="2567">
                  <c:v>3.5821101886667798E-5</c:v>
                </c:pt>
                <c:pt idx="2568">
                  <c:v>9.5670775829701695E-5</c:v>
                </c:pt>
                <c:pt idx="2569">
                  <c:v>1.3155911046778101E-4</c:v>
                </c:pt>
                <c:pt idx="2570">
                  <c:v>1.34497649755735E-4</c:v>
                </c:pt>
                <c:pt idx="2571">
                  <c:v>1.0375041829952E-4</c:v>
                </c:pt>
                <c:pt idx="2572">
                  <c:v>4.7018250959322499E-5</c:v>
                </c:pt>
                <c:pt idx="2573">
                  <c:v>-2.14899290136907E-5</c:v>
                </c:pt>
                <c:pt idx="2574">
                  <c:v>-8.4615822951384097E-5</c:v>
                </c:pt>
                <c:pt idx="2575">
                  <c:v>-1.2654915911244601E-4</c:v>
                </c:pt>
                <c:pt idx="2576">
                  <c:v>-1.3678747331980799E-4</c:v>
                </c:pt>
                <c:pt idx="2577">
                  <c:v>-1.12766516266346E-4</c:v>
                </c:pt>
                <c:pt idx="2578">
                  <c:v>-6.05024856612976E-5</c:v>
                </c:pt>
                <c:pt idx="2579">
                  <c:v>6.9147678077951302E-6</c:v>
                </c:pt>
                <c:pt idx="2580">
                  <c:v>7.2600174783320293E-5</c:v>
                </c:pt>
                <c:pt idx="2581">
                  <c:v>1.2010241760557499E-4</c:v>
                </c:pt>
                <c:pt idx="2582">
                  <c:v>1.3752426487720701E-4</c:v>
                </c:pt>
                <c:pt idx="2583">
                  <c:v>1.20502306871741E-4</c:v>
                </c:pt>
                <c:pt idx="2584">
                  <c:v>7.3299798568206601E-5</c:v>
                </c:pt>
                <c:pt idx="2585">
                  <c:v>7.7389009943270095E-6</c:v>
                </c:pt>
                <c:pt idx="2586">
                  <c:v>-5.9760252342238099E-5</c:v>
                </c:pt>
                <c:pt idx="2587">
                  <c:v>-1.12292079753998E-4</c:v>
                </c:pt>
                <c:pt idx="2588">
                  <c:v>-1.3669965918188101E-4</c:v>
                </c:pt>
                <c:pt idx="2589">
                  <c:v>-1.2686996094454201E-4</c:v>
                </c:pt>
                <c:pt idx="2590">
                  <c:v>-8.5264893944544707E-5</c:v>
                </c:pt>
                <c:pt idx="2591">
                  <c:v>-2.2304705311134799E-5</c:v>
                </c:pt>
                <c:pt idx="2592">
                  <c:v>4.6241835135794998E-5</c:v>
                </c:pt>
                <c:pt idx="2593">
                  <c:v>1.0320682110944599E-4</c:v>
                </c:pt>
                <c:pt idx="2594">
                  <c:v>1.3432301848760001E-4</c:v>
                </c:pt>
                <c:pt idx="2595">
                  <c:v>1.3179718260602401E-4</c:v>
                </c:pt>
                <c:pt idx="2596">
                  <c:v>9.6261924730406796E-5</c:v>
                </c:pt>
                <c:pt idx="2597">
                  <c:v>3.6617270640432101E-5</c:v>
                </c:pt>
                <c:pt idx="2598">
                  <c:v>-3.21984060384941E-5</c:v>
                </c:pt>
                <c:pt idx="2599">
                  <c:v>-9.294979218067E-5</c:v>
                </c:pt>
                <c:pt idx="2600">
                  <c:v>-1.3042132625254801E-4</c:v>
                </c:pt>
                <c:pt idx="2601">
                  <c:v>-1.3522803008930701E-4</c:v>
                </c:pt>
                <c:pt idx="2602">
                  <c:v>-1.06166034896403E-4</c:v>
                </c:pt>
                <c:pt idx="2603">
                  <c:v>-5.0514097657429999E-5</c:v>
                </c:pt>
                <c:pt idx="2604">
                  <c:v>1.7789408706558501E-5</c:v>
                </c:pt>
                <c:pt idx="2605">
                  <c:v>8.1637447302509707E-5</c:v>
                </c:pt>
                <c:pt idx="2606">
                  <c:v>1.25038880779591E-4</c:v>
                </c:pt>
                <c:pt idx="2607">
                  <c:v>1.3712355088052301E-4</c:v>
                </c:pt>
                <c:pt idx="2608">
                  <c:v>1.14864777010675E-4</c:v>
                </c:pt>
                <c:pt idx="2609">
                  <c:v>6.3837407169159993E-5</c:v>
                </c:pt>
                <c:pt idx="2610">
                  <c:v>-3.1784373163951199E-6</c:v>
                </c:pt>
                <c:pt idx="2611">
                  <c:v>-6.9398222458465401E-5</c:v>
                </c:pt>
                <c:pt idx="2612">
                  <c:v>-1.18236792270496E-4</c:v>
                </c:pt>
                <c:pt idx="2613">
                  <c:v>-1.37462223970573E-4</c:v>
                </c:pt>
                <c:pt idx="2614">
                  <c:v>-1.2225938892349199E-4</c:v>
                </c:pt>
                <c:pt idx="2615">
                  <c:v>-7.6435931478336598E-5</c:v>
                </c:pt>
                <c:pt idx="2616">
                  <c:v>-1.14686208203377E-5</c:v>
                </c:pt>
                <c:pt idx="2617">
                  <c:v>5.6371077068273102E-5</c:v>
                </c:pt>
                <c:pt idx="2618">
                  <c:v>1.10092289004361E-4</c:v>
                </c:pt>
                <c:pt idx="2619">
                  <c:v>1.3624020419632899E-4</c:v>
                </c:pt>
                <c:pt idx="2620">
                  <c:v>1.2826591507445801E-4</c:v>
                </c:pt>
                <c:pt idx="2621">
                  <c:v>8.8166631818221096E-5</c:v>
                </c:pt>
                <c:pt idx="2622">
                  <c:v>2.5985468677034502E-5</c:v>
                </c:pt>
                <c:pt idx="2623">
                  <c:v>-4.2703916296459797E-5</c:v>
                </c:pt>
                <c:pt idx="2624">
                  <c:v>-1.0069784051764201E-4</c:v>
                </c:pt>
                <c:pt idx="2625">
                  <c:v>-1.3347136589713E-4</c:v>
                </c:pt>
                <c:pt idx="2626">
                  <c:v>-1.3281615969143999E-4</c:v>
                </c:pt>
                <c:pt idx="2627">
                  <c:v>-9.8896322359391903E-5</c:v>
                </c:pt>
                <c:pt idx="2628">
                  <c:v>-4.0207287584190399E-5</c:v>
                </c:pt>
                <c:pt idx="2629">
                  <c:v>2.85519117943752E-5</c:v>
                </c:pt>
                <c:pt idx="2630">
                  <c:v>9.0160107740837997E-5</c:v>
                </c:pt>
                <c:pt idx="2631">
                  <c:v>1.29187145390905E-4</c:v>
                </c:pt>
                <c:pt idx="2632">
                  <c:v>1.3585846105895299E-4</c:v>
                </c:pt>
                <c:pt idx="2633">
                  <c:v>1.08503182350081E-4</c:v>
                </c:pt>
                <c:pt idx="2634">
                  <c:v>5.3972608516755998E-5</c:v>
                </c:pt>
                <c:pt idx="2635">
                  <c:v>-1.40757399413465E-5</c:v>
                </c:pt>
                <c:pt idx="2636">
                  <c:v>-7.8598732011587598E-5</c:v>
                </c:pt>
                <c:pt idx="2637">
                  <c:v>-1.23436184058392E-4</c:v>
                </c:pt>
                <c:pt idx="2638">
                  <c:v>-1.37358278065279E-4</c:v>
                </c:pt>
                <c:pt idx="2639">
                  <c:v>-1.16878139221823E-4</c:v>
                </c:pt>
                <c:pt idx="2640">
                  <c:v>-6.7125145350924702E-5</c:v>
                </c:pt>
                <c:pt idx="2641">
                  <c:v>-5.60242412717243E-7</c:v>
                </c:pt>
                <c:pt idx="2642">
                  <c:v>6.6144976713247006E-5</c:v>
                </c:pt>
                <c:pt idx="2643">
                  <c:v>1.16283776087733E-4</c:v>
                </c:pt>
                <c:pt idx="2644">
                  <c:v>1.3729858236887101E-4</c:v>
                </c:pt>
                <c:pt idx="2645">
                  <c:v>1.23926106957156E-4</c:v>
                </c:pt>
                <c:pt idx="2646">
                  <c:v>7.9515569276267795E-5</c:v>
                </c:pt>
                <c:pt idx="2647">
                  <c:v>1.5189863991358001E-5</c:v>
                </c:pt>
                <c:pt idx="2648">
                  <c:v>-5.2940236961262303E-5</c:v>
                </c:pt>
                <c:pt idx="2649">
                  <c:v>-1.07811127149547E-4</c:v>
                </c:pt>
                <c:pt idx="2650">
                  <c:v>-1.3568005173155101E-4</c:v>
                </c:pt>
                <c:pt idx="2651">
                  <c:v>-1.29567065659454E-4</c:v>
                </c:pt>
                <c:pt idx="2652">
                  <c:v>-9.1003204217225605E-5</c:v>
                </c:pt>
                <c:pt idx="2653">
                  <c:v>-2.96470257358994E-5</c:v>
                </c:pt>
                <c:pt idx="2654">
                  <c:v>3.9134434257778E-5</c:v>
                </c:pt>
                <c:pt idx="2655">
                  <c:v>9.8114432419190098E-5</c:v>
                </c:pt>
                <c:pt idx="2656">
                  <c:v>1.3252106232346499E-4</c:v>
                </c:pt>
                <c:pt idx="2657">
                  <c:v>1.33736970067843E-4</c:v>
                </c:pt>
                <c:pt idx="2658">
                  <c:v>1.01457624014799E-4</c:v>
                </c:pt>
                <c:pt idx="2659">
                  <c:v>4.3767586629843101E-5</c:v>
                </c:pt>
                <c:pt idx="2660">
                  <c:v>-2.4884314340952499E-5</c:v>
                </c:pt>
                <c:pt idx="2661">
                  <c:v>-8.7303784413977702E-5</c:v>
                </c:pt>
                <c:pt idx="2662">
                  <c:v>-1.27857480087163E-4</c:v>
                </c:pt>
                <c:pt idx="2663">
                  <c:v>-1.36388476702296E-4</c:v>
                </c:pt>
                <c:pt idx="2664">
                  <c:v>-1.10760133234656E-4</c:v>
                </c:pt>
                <c:pt idx="2665">
                  <c:v>-5.7391227292413399E-5</c:v>
                </c:pt>
                <c:pt idx="2666">
                  <c:v>1.0351667554540599E-5</c:v>
                </c:pt>
                <c:pt idx="2667">
                  <c:v>7.5501923045376699E-5</c:v>
                </c:pt>
                <c:pt idx="2668">
                  <c:v>1.21742253529571E-4</c:v>
                </c:pt>
                <c:pt idx="2669">
                  <c:v>1.3749148138317399E-4</c:v>
                </c:pt>
                <c:pt idx="2670">
                  <c:v>1.1880511478913399E-4</c:v>
                </c:pt>
                <c:pt idx="2671">
                  <c:v>7.0363270182729397E-5</c:v>
                </c:pt>
                <c:pt idx="2672">
                  <c:v>4.2985080570221198E-6</c:v>
                </c:pt>
                <c:pt idx="2673">
                  <c:v>-6.2842842077574397E-5</c:v>
                </c:pt>
                <c:pt idx="2674">
                  <c:v>-1.1424481256515299E-4</c:v>
                </c:pt>
                <c:pt idx="2675">
                  <c:v>-1.3703346102242499E-4</c:v>
                </c:pt>
                <c:pt idx="2676">
                  <c:v>-1.2550122907275499E-4</c:v>
                </c:pt>
                <c:pt idx="2677">
                  <c:v>-8.2536435748711796E-5</c:v>
                </c:pt>
                <c:pt idx="2678">
                  <c:v>-1.8899880072528301E-5</c:v>
                </c:pt>
                <c:pt idx="2679">
                  <c:v>4.9470267814163803E-5</c:v>
                </c:pt>
                <c:pt idx="2680">
                  <c:v>1.0545028023553699E-4</c:v>
                </c:pt>
                <c:pt idx="2681">
                  <c:v>1.3501961580587399E-4</c:v>
                </c:pt>
                <c:pt idx="2682">
                  <c:v>1.3077245099674299E-4</c:v>
                </c:pt>
                <c:pt idx="2683">
                  <c:v>9.3772514582088796E-5</c:v>
                </c:pt>
                <c:pt idx="2684">
                  <c:v>3.3286670167902698E-5</c:v>
                </c:pt>
                <c:pt idx="2685">
                  <c:v>-3.5536027285344801E-5</c:v>
                </c:pt>
                <c:pt idx="2686">
                  <c:v>-9.5458506255469098E-5</c:v>
                </c:pt>
                <c:pt idx="2687">
                  <c:v>-1.3147281015233001E-4</c:v>
                </c:pt>
                <c:pt idx="2688">
                  <c:v>-1.3455893314843901E-4</c:v>
                </c:pt>
                <c:pt idx="2689">
                  <c:v>-1.03943936594501E-4</c:v>
                </c:pt>
                <c:pt idx="2690">
                  <c:v>-4.7295536299102899E-5</c:v>
                </c:pt>
                <c:pt idx="2691">
                  <c:v>2.11983244626126E-5</c:v>
                </c:pt>
                <c:pt idx="2692">
                  <c:v>8.4382933357809206E-5</c:v>
                </c:pt>
                <c:pt idx="2693">
                  <c:v>1.2643331311982701E-4</c:v>
                </c:pt>
                <c:pt idx="2694">
                  <c:v>1.36817685275653E-4</c:v>
                </c:pt>
                <c:pt idx="2695">
                  <c:v>1.12935219398892E-4</c:v>
                </c:pt>
                <c:pt idx="2696">
                  <c:v>6.0767427224440398E-5</c:v>
                </c:pt>
                <c:pt idx="2697">
                  <c:v>-6.6199440721228703E-6</c:v>
                </c:pt>
                <c:pt idx="2698">
                  <c:v>-7.2349309308671295E-5</c:v>
                </c:pt>
                <c:pt idx="2699">
                  <c:v>-1.1995834120633201E-4</c:v>
                </c:pt>
                <c:pt idx="2700">
                  <c:v>-1.3752306238134501E-4</c:v>
                </c:pt>
                <c:pt idx="2701">
                  <c:v>-1.20644279451808E-4</c:v>
                </c:pt>
                <c:pt idx="2702">
                  <c:v>-7.3549388310791802E-5</c:v>
                </c:pt>
                <c:pt idx="2703">
                  <c:v>-8.0335966000570604E-6</c:v>
                </c:pt>
                <c:pt idx="2704">
                  <c:v>5.9494259215977103E-5</c:v>
                </c:pt>
                <c:pt idx="2705">
                  <c:v>1.1212140873578E-4</c:v>
                </c:pt>
                <c:pt idx="2706">
                  <c:v>1.3666705588698399E-4</c:v>
                </c:pt>
                <c:pt idx="2707">
                  <c:v>1.2698359107042999E-4</c:v>
                </c:pt>
                <c:pt idx="2708">
                  <c:v>8.54962981212785E-5</c:v>
                </c:pt>
                <c:pt idx="2709">
                  <c:v>2.2595926927124201E-5</c:v>
                </c:pt>
                <c:pt idx="2710">
                  <c:v>-4.5963734340882102E-5</c:v>
                </c:pt>
                <c:pt idx="2711">
                  <c:v>-1.03011493204907E-4</c:v>
                </c:pt>
                <c:pt idx="2712">
                  <c:v>-1.3425938455885399E-4</c:v>
                </c:pt>
                <c:pt idx="2713">
                  <c:v>-1.31881180165281E-4</c:v>
                </c:pt>
                <c:pt idx="2714">
                  <c:v>-9.6472516067868297E-5</c:v>
                </c:pt>
                <c:pt idx="2715">
                  <c:v>-3.6901711849216703E-5</c:v>
                </c:pt>
                <c:pt idx="2716">
                  <c:v>3.1911355023671797E-5</c:v>
                </c:pt>
                <c:pt idx="2717">
                  <c:v>9.2732025067207403E-5</c:v>
                </c:pt>
                <c:pt idx="2718">
                  <c:v>1.30327384164941E-4</c:v>
                </c:pt>
                <c:pt idx="2719">
                  <c:v>1.3528144140617101E-4</c:v>
                </c:pt>
                <c:pt idx="2720">
                  <c:v>1.0635342242209E-4</c:v>
                </c:pt>
                <c:pt idx="2721">
                  <c:v>5.0788529023663501E-5</c:v>
                </c:pt>
                <c:pt idx="2722">
                  <c:v>-1.7496666537900001E-5</c:v>
                </c:pt>
                <c:pt idx="2723">
                  <c:v>-8.1399713423607406E-5</c:v>
                </c:pt>
                <c:pt idx="2724">
                  <c:v>-1.2491569711521001E-4</c:v>
                </c:pt>
                <c:pt idx="2725">
                  <c:v>-1.3714576954358299E-4</c:v>
                </c:pt>
                <c:pt idx="2726">
                  <c:v>-1.15026833199179E-4</c:v>
                </c:pt>
                <c:pt idx="2727">
                  <c:v>-6.4098712905372602E-5</c:v>
                </c:pt>
                <c:pt idx="2728">
                  <c:v>2.8833276751310501E-6</c:v>
                </c:pt>
                <c:pt idx="2729">
                  <c:v>6.9143220952531701E-5</c:v>
                </c:pt>
                <c:pt idx="2730">
                  <c:v>1.1808576560896801E-4</c:v>
                </c:pt>
                <c:pt idx="2731">
                  <c:v>1.3745299771773201E-4</c:v>
                </c:pt>
                <c:pt idx="2732">
                  <c:v>1.2239427385159801E-4</c:v>
                </c:pt>
                <c:pt idx="2733">
                  <c:v>7.6681144820379504E-5</c:v>
                </c:pt>
                <c:pt idx="2734">
                  <c:v>1.1762747373609799E-5</c:v>
                </c:pt>
                <c:pt idx="2735">
                  <c:v>-5.6101703123667502E-5</c:v>
                </c:pt>
                <c:pt idx="2736">
                  <c:v>-1.09915134043923E-4</c:v>
                </c:pt>
                <c:pt idx="2737">
                  <c:v>-1.3619963777888899E-4</c:v>
                </c:pt>
                <c:pt idx="2738">
                  <c:v>-1.2837209731092101E-4</c:v>
                </c:pt>
                <c:pt idx="2739">
                  <c:v>-8.83929687087575E-5</c:v>
                </c:pt>
                <c:pt idx="2740">
                  <c:v>-2.6275272743317201E-5</c:v>
                </c:pt>
                <c:pt idx="2741">
                  <c:v>4.2423228280645103E-5</c:v>
                </c:pt>
                <c:pt idx="2742">
                  <c:v>1.00496568607118E-4</c:v>
                </c:pt>
                <c:pt idx="2743">
                  <c:v>1.33399919890488E-4</c:v>
                </c:pt>
                <c:pt idx="2744">
                  <c:v>1.3289243368426199E-4</c:v>
                </c:pt>
                <c:pt idx="2745">
                  <c:v>9.9101213057006403E-5</c:v>
                </c:pt>
                <c:pt idx="2746">
                  <c:v>4.0489478840330198E-5</c:v>
                </c:pt>
                <c:pt idx="2747">
                  <c:v>-2.8263096530397899E-5</c:v>
                </c:pt>
                <c:pt idx="2748">
                  <c:v>-8.9937004043565995E-5</c:v>
                </c:pt>
                <c:pt idx="2749">
                  <c:v>-1.29085630965355E-4</c:v>
                </c:pt>
                <c:pt idx="2750">
                  <c:v>-1.35903960822754E-4</c:v>
                </c:pt>
                <c:pt idx="2751">
                  <c:v>-1.08684300605129E-4</c:v>
                </c:pt>
                <c:pt idx="2752">
                  <c:v>-5.4243983072497697E-5</c:v>
                </c:pt>
                <c:pt idx="2753">
                  <c:v>1.37820765258818E-5</c:v>
                </c:pt>
                <c:pt idx="2754">
                  <c:v>7.8356329560558496E-5</c:v>
                </c:pt>
                <c:pt idx="2755">
                  <c:v>1.23305753769414E-4</c:v>
                </c:pt>
                <c:pt idx="2756">
                  <c:v>1.37372487013358E-4</c:v>
                </c:pt>
                <c:pt idx="2757">
                  <c:v>1.1703342868776601E-4</c:v>
                </c:pt>
                <c:pt idx="2758">
                  <c:v>6.7382622124641204E-5</c:v>
                </c:pt>
                <c:pt idx="2759">
                  <c:v>8.5541983895929495E-7</c:v>
                </c:pt>
                <c:pt idx="2760">
                  <c:v>-6.5886027652029401E-5</c:v>
                </c:pt>
                <c:pt idx="2761">
                  <c:v>-1.16125910790325E-4</c:v>
                </c:pt>
                <c:pt idx="2762">
                  <c:v>-1.3728133917833399E-4</c:v>
                </c:pt>
                <c:pt idx="2763">
                  <c:v>-1.2405380453752899E-4</c:v>
                </c:pt>
                <c:pt idx="2764">
                  <c:v>-7.9756224976367803E-5</c:v>
                </c:pt>
                <c:pt idx="2765">
                  <c:v>-1.5483204098175502E-5</c:v>
                </c:pt>
                <c:pt idx="2766">
                  <c:v>5.2667681297229803E-5</c:v>
                </c:pt>
                <c:pt idx="2767">
                  <c:v>1.07627619185169E-4</c:v>
                </c:pt>
                <c:pt idx="2768">
                  <c:v>1.3563155217490599E-4</c:v>
                </c:pt>
                <c:pt idx="2769">
                  <c:v>1.2966572152537401E-4</c:v>
                </c:pt>
                <c:pt idx="2770">
                  <c:v>9.1224306532074198E-5</c:v>
                </c:pt>
                <c:pt idx="2771">
                  <c:v>2.9935198053303501E-5</c:v>
                </c:pt>
                <c:pt idx="2772">
                  <c:v>-3.8851366482403599E-5</c:v>
                </c:pt>
                <c:pt idx="2773">
                  <c:v>-9.7907365266212902E-5</c:v>
                </c:pt>
                <c:pt idx="2774">
                  <c:v>-1.324418570459E-4</c:v>
                </c:pt>
                <c:pt idx="2775">
                  <c:v>-1.33805464118809E-4</c:v>
                </c:pt>
                <c:pt idx="2776">
                  <c:v>-1.0165666263432599E-4</c:v>
                </c:pt>
                <c:pt idx="2777">
                  <c:v>-4.4047319360925001E-5</c:v>
                </c:pt>
                <c:pt idx="2778">
                  <c:v>2.4593948296151399E-5</c:v>
                </c:pt>
                <c:pt idx="2779">
                  <c:v>8.7075509032678099E-5</c:v>
                </c:pt>
                <c:pt idx="2780">
                  <c:v>1.2774846835472901E-4</c:v>
                </c:pt>
                <c:pt idx="2781">
                  <c:v>1.3642603128337499E-4</c:v>
                </c:pt>
                <c:pt idx="2782">
                  <c:v>1.1093484835144501E-4</c:v>
                </c:pt>
                <c:pt idx="2783">
                  <c:v>5.76593444600595E-5</c:v>
                </c:pt>
                <c:pt idx="2784">
                  <c:v>-1.00572999439532E-5</c:v>
                </c:pt>
                <c:pt idx="2785">
                  <c:v>-7.5255031186043599E-5</c:v>
                </c:pt>
                <c:pt idx="2786">
                  <c:v>-1.21604673019269E-4</c:v>
                </c:pt>
                <c:pt idx="2787">
                  <c:v>-1.37497670114195E-4</c:v>
                </c:pt>
                <c:pt idx="2788">
                  <c:v>-1.18953522755401E-4</c:v>
                </c:pt>
                <c:pt idx="2789">
                  <c:v>-7.0616727688435797E-5</c:v>
                </c:pt>
                <c:pt idx="2790">
                  <c:v>-4.5935350975272703E-6</c:v>
                </c:pt>
                <c:pt idx="2791">
                  <c:v>6.2580136854779801E-5</c:v>
                </c:pt>
                <c:pt idx="2792">
                  <c:v>1.1408022531282199E-4</c:v>
                </c:pt>
                <c:pt idx="2793">
                  <c:v>1.3700821363892999E-4</c:v>
                </c:pt>
                <c:pt idx="2794">
                  <c:v>1.25621644921916E-4</c:v>
                </c:pt>
                <c:pt idx="2795">
                  <c:v>8.2772355934099902E-5</c:v>
                </c:pt>
                <c:pt idx="2796">
                  <c:v>1.9192216920170599E-5</c:v>
                </c:pt>
                <c:pt idx="2797">
                  <c:v>-4.9194731881285303E-5</c:v>
                </c:pt>
                <c:pt idx="2798">
                  <c:v>-1.0526055490111301E-4</c:v>
                </c:pt>
                <c:pt idx="2799">
                  <c:v>-1.3496321895688099E-4</c:v>
                </c:pt>
                <c:pt idx="2800">
                  <c:v>-1.3086350757387201E-4</c:v>
                </c:pt>
                <c:pt idx="2801">
                  <c:v>-9.3988218900724094E-5</c:v>
                </c:pt>
                <c:pt idx="2802">
                  <c:v>-3.3572997743309498E-5</c:v>
                </c:pt>
                <c:pt idx="2803">
                  <c:v>3.5250788970674399E-5</c:v>
                </c:pt>
                <c:pt idx="2804">
                  <c:v>9.5245796906934404E-5</c:v>
                </c:pt>
                <c:pt idx="2805">
                  <c:v>1.31385904145825E-4</c:v>
                </c:pt>
                <c:pt idx="2806">
                  <c:v>1.3461959663241699E-4</c:v>
                </c:pt>
                <c:pt idx="2807">
                  <c:v>1.04136976023073E-4</c:v>
                </c:pt>
                <c:pt idx="2808">
                  <c:v>4.7572603749851903E-5</c:v>
                </c:pt>
                <c:pt idx="2809">
                  <c:v>-2.0906622251528E-5</c:v>
                </c:pt>
                <c:pt idx="2810">
                  <c:v>-8.4149655014744101E-5</c:v>
                </c:pt>
                <c:pt idx="2811">
                  <c:v>-1.26316884652957E-4</c:v>
                </c:pt>
                <c:pt idx="2812">
                  <c:v>-1.36847266916774E-4</c:v>
                </c:pt>
                <c:pt idx="2813">
                  <c:v>-1.1310340224247399E-4</c:v>
                </c:pt>
                <c:pt idx="2814">
                  <c:v>-6.1032088833978803E-5</c:v>
                </c:pt>
                <c:pt idx="2815">
                  <c:v>6.3250898385787899E-6</c:v>
                </c:pt>
                <c:pt idx="2816">
                  <c:v>7.20981105230557E-5</c:v>
                </c:pt>
                <c:pt idx="2817">
                  <c:v>1.19813712162826E-4</c:v>
                </c:pt>
                <c:pt idx="2818">
                  <c:v>1.37521226321109E-4</c:v>
                </c:pt>
                <c:pt idx="2819">
                  <c:v>1.2078569622751699E-4</c:v>
                </c:pt>
                <c:pt idx="2820">
                  <c:v>7.3798639213684398E-5</c:v>
                </c:pt>
                <c:pt idx="2821">
                  <c:v>8.3282551952631898E-6</c:v>
                </c:pt>
                <c:pt idx="2822">
                  <c:v>-5.9227992001556E-5</c:v>
                </c:pt>
                <c:pt idx="2823">
                  <c:v>-1.11950221177798E-4</c:v>
                </c:pt>
                <c:pt idx="2824">
                  <c:v>-1.3663382297130801E-4</c:v>
                </c:pt>
                <c:pt idx="2825">
                  <c:v>-1.2709663618695299E-4</c:v>
                </c:pt>
                <c:pt idx="2826">
                  <c:v>-8.5727308419286097E-5</c:v>
                </c:pt>
                <c:pt idx="2827">
                  <c:v>-2.2887044444397001E-5</c:v>
                </c:pt>
                <c:pt idx="2828">
                  <c:v>4.5685421792507097E-5</c:v>
                </c:pt>
                <c:pt idx="2829">
                  <c:v>1.02815690729696E-4</c:v>
                </c:pt>
                <c:pt idx="2830">
                  <c:v>1.3419513210139399E-4</c:v>
                </c:pt>
                <c:pt idx="2831">
                  <c:v>1.3196457015213599E-4</c:v>
                </c:pt>
                <c:pt idx="2832">
                  <c:v>9.66826629595168E-5</c:v>
                </c:pt>
                <c:pt idx="2833">
                  <c:v>3.7185983052988497E-5</c:v>
                </c:pt>
                <c:pt idx="2834">
                  <c:v>-3.1624156994251903E-5</c:v>
                </c:pt>
                <c:pt idx="2835">
                  <c:v>-9.2513830740254704E-5</c:v>
                </c:pt>
                <c:pt idx="2836">
                  <c:v>-1.3023284166322E-4</c:v>
                </c:pt>
                <c:pt idx="2837">
                  <c:v>-1.35334229485737E-4</c:v>
                </c:pt>
                <c:pt idx="2838">
                  <c:v>-1.06540319980942E-4</c:v>
                </c:pt>
                <c:pt idx="2839">
                  <c:v>-5.1062726408759201E-5</c:v>
                </c:pt>
                <c:pt idx="2840">
                  <c:v>1.72038437626553E-5</c:v>
                </c:pt>
                <c:pt idx="2841">
                  <c:v>8.1161604538814493E-5</c:v>
                </c:pt>
                <c:pt idx="2842">
                  <c:v>1.24791937968186E-4</c:v>
                </c:pt>
                <c:pt idx="2843">
                  <c:v>1.3716735638044601E-4</c:v>
                </c:pt>
                <c:pt idx="2844">
                  <c:v>1.15188359462721E-4</c:v>
                </c:pt>
                <c:pt idx="2845">
                  <c:v>6.4359723340853603E-5</c:v>
                </c:pt>
                <c:pt idx="2846">
                  <c:v>-2.58820475046806E-6</c:v>
                </c:pt>
                <c:pt idx="2847">
                  <c:v>-6.8887900905978405E-5</c:v>
                </c:pt>
                <c:pt idx="2848">
                  <c:v>-1.1793419493007399E-4</c:v>
                </c:pt>
                <c:pt idx="2849">
                  <c:v>-1.3744313822330301E-4</c:v>
                </c:pt>
                <c:pt idx="2850">
                  <c:v>-1.2252859491317699E-4</c:v>
                </c:pt>
                <c:pt idx="2851">
                  <c:v>-7.6926004894827099E-5</c:v>
                </c:pt>
                <c:pt idx="2852">
                  <c:v>-1.20568197362788E-5</c:v>
                </c:pt>
                <c:pt idx="2853">
                  <c:v>5.58320707202999E-5</c:v>
                </c:pt>
                <c:pt idx="2854">
                  <c:v>1.0973747270795801E-4</c:v>
                </c:pt>
                <c:pt idx="2855">
                  <c:v>1.3615844389405101E-4</c:v>
                </c:pt>
                <c:pt idx="2856">
                  <c:v>1.2847768814121499E-4</c:v>
                </c:pt>
                <c:pt idx="2857">
                  <c:v>8.8618898375698402E-5</c:v>
                </c:pt>
                <c:pt idx="2858">
                  <c:v>2.6564955760254199E-5</c:v>
                </c:pt>
                <c:pt idx="2859">
                  <c:v>-4.2142344822367001E-5</c:v>
                </c:pt>
                <c:pt idx="2860">
                  <c:v>-1.00294833712099E-4</c:v>
                </c:pt>
                <c:pt idx="2861">
                  <c:v>-1.3332785931465801E-4</c:v>
                </c:pt>
                <c:pt idx="2862">
                  <c:v>-1.32968095445869E-4</c:v>
                </c:pt>
                <c:pt idx="2863">
                  <c:v>-9.9305647198484501E-5</c:v>
                </c:pt>
                <c:pt idx="2864">
                  <c:v>-4.0771483562728698E-5</c:v>
                </c:pt>
                <c:pt idx="2865">
                  <c:v>2.79741510592338E-5</c:v>
                </c:pt>
                <c:pt idx="2866">
                  <c:v>8.9713486009377003E-5</c:v>
                </c:pt>
                <c:pt idx="2867">
                  <c:v>1.2898352184640899E-4</c:v>
                </c:pt>
                <c:pt idx="2868">
                  <c:v>1.3594883448133E-4</c:v>
                </c:pt>
                <c:pt idx="2869">
                  <c:v>1.0886491815506101E-4</c:v>
                </c:pt>
                <c:pt idx="2870">
                  <c:v>5.4515107727934702E-5</c:v>
                </c:pt>
                <c:pt idx="2871">
                  <c:v>-1.3488349616828899E-5</c:v>
                </c:pt>
                <c:pt idx="2872">
                  <c:v>-7.8113566124411499E-5</c:v>
                </c:pt>
                <c:pt idx="2873">
                  <c:v>-1.23174755414751E-4</c:v>
                </c:pt>
                <c:pt idx="2874">
                  <c:v>-1.3738606309075899E-4</c:v>
                </c:pt>
                <c:pt idx="2875">
                  <c:v>-1.17188178984426E-4</c:v>
                </c:pt>
                <c:pt idx="2876">
                  <c:v>-6.7639788468760802E-5</c:v>
                </c:pt>
                <c:pt idx="2877">
                  <c:v>-1.1505933243093999E-6</c:v>
                </c:pt>
                <c:pt idx="2878">
                  <c:v>6.5626775055978E-5</c:v>
                </c:pt>
                <c:pt idx="2879">
                  <c:v>1.1596751050454E-4</c:v>
                </c:pt>
                <c:pt idx="2880">
                  <c:v>1.37263463537034E-4</c:v>
                </c:pt>
                <c:pt idx="2881">
                  <c:v>1.2418093060596999E-4</c:v>
                </c:pt>
                <c:pt idx="2882">
                  <c:v>7.9996513242075898E-5</c:v>
                </c:pt>
                <c:pt idx="2883">
                  <c:v>1.5776472874364099E-5</c:v>
                </c:pt>
                <c:pt idx="2884">
                  <c:v>-5.2394882994864503E-5</c:v>
                </c:pt>
                <c:pt idx="2885">
                  <c:v>-1.07443615383772E-4</c:v>
                </c:pt>
                <c:pt idx="2886">
                  <c:v>-1.35582427768015E-4</c:v>
                </c:pt>
                <c:pt idx="2887">
                  <c:v>-1.2976378002543901E-4</c:v>
                </c:pt>
                <c:pt idx="2888">
                  <c:v>-9.1444988579444204E-5</c:v>
                </c:pt>
                <c:pt idx="2889">
                  <c:v>-3.0223232460202199E-5</c:v>
                </c:pt>
                <c:pt idx="2890">
                  <c:v>3.8568119720019699E-5</c:v>
                </c:pt>
                <c:pt idx="2891">
                  <c:v>9.7699847057117998E-5</c:v>
                </c:pt>
                <c:pt idx="2892">
                  <c:v>1.32362041612911E-4</c:v>
                </c:pt>
                <c:pt idx="2893">
                  <c:v>1.3387334173225801E-4</c:v>
                </c:pt>
                <c:pt idx="2894">
                  <c:v>1.01855232924842E-4</c:v>
                </c:pt>
                <c:pt idx="2895">
                  <c:v>4.4326849167407501E-5</c:v>
                </c:pt>
                <c:pt idx="2896">
                  <c:v>-2.4303468947812901E-5</c:v>
                </c:pt>
                <c:pt idx="2897">
                  <c:v>-8.6846832497277903E-5</c:v>
                </c:pt>
                <c:pt idx="2898">
                  <c:v>-1.2763886808916399E-4</c:v>
                </c:pt>
                <c:pt idx="2899">
                  <c:v>-1.3646295735406799E-4</c:v>
                </c:pt>
                <c:pt idx="2900">
                  <c:v>-1.11109052394917E-4</c:v>
                </c:pt>
                <c:pt idx="2901">
                  <c:v>-5.79271959929396E-5</c:v>
                </c:pt>
                <c:pt idx="2902">
                  <c:v>9.7628859997048507E-6</c:v>
                </c:pt>
                <c:pt idx="2903">
                  <c:v>7.5007792629175506E-5</c:v>
                </c:pt>
                <c:pt idx="2904">
                  <c:v>1.2146653228010499E-4</c:v>
                </c:pt>
                <c:pt idx="2905">
                  <c:v>1.3750322539782199E-4</c:v>
                </c:pt>
                <c:pt idx="2906">
                  <c:v>1.19101382706572E-4</c:v>
                </c:pt>
                <c:pt idx="2907">
                  <c:v>7.0869859865123794E-5</c:v>
                </c:pt>
                <c:pt idx="2908">
                  <c:v>4.8885409757624601E-6</c:v>
                </c:pt>
                <c:pt idx="2909">
                  <c:v>-6.2317143327285295E-5</c:v>
                </c:pt>
                <c:pt idx="2910">
                  <c:v>-1.13915112496523E-4</c:v>
                </c:pt>
                <c:pt idx="2911">
                  <c:v>-1.3698233506295401E-4</c:v>
                </c:pt>
                <c:pt idx="2912">
                  <c:v>-1.2574148203615401E-4</c:v>
                </c:pt>
                <c:pt idx="2913">
                  <c:v>-8.3007894789876904E-5</c:v>
                </c:pt>
                <c:pt idx="2914">
                  <c:v>-1.948446534988E-5</c:v>
                </c:pt>
                <c:pt idx="2915">
                  <c:v>4.89189693098419E-5</c:v>
                </c:pt>
                <c:pt idx="2916">
                  <c:v>1.0507034463466E-4</c:v>
                </c:pt>
                <c:pt idx="2917">
                  <c:v>1.34906200336631E-4</c:v>
                </c:pt>
                <c:pt idx="2918">
                  <c:v>1.3095396126698401E-4</c:v>
                </c:pt>
                <c:pt idx="2919">
                  <c:v>9.4203490218624502E-5</c:v>
                </c:pt>
                <c:pt idx="2920">
                  <c:v>3.38591706489836E-5</c:v>
                </c:pt>
                <c:pt idx="2921">
                  <c:v>-3.4965388256740399E-5</c:v>
                </c:pt>
                <c:pt idx="2922">
                  <c:v>-9.5032648764042794E-5</c:v>
                </c:pt>
                <c:pt idx="2923">
                  <c:v>-1.3129839284863799E-4</c:v>
                </c:pt>
                <c:pt idx="2924">
                  <c:v>-1.3467963992819601E-4</c:v>
                </c:pt>
                <c:pt idx="2925">
                  <c:v>-1.04329535695908E-4</c:v>
                </c:pt>
                <c:pt idx="2926">
                  <c:v>-4.7849452035128501E-5</c:v>
                </c:pt>
                <c:pt idx="2927">
                  <c:v>2.0614823724299599E-5</c:v>
                </c:pt>
                <c:pt idx="2928">
                  <c:v>8.3915988996894998E-5</c:v>
                </c:pt>
                <c:pt idx="2929">
                  <c:v>1.2619987424821599E-4</c:v>
                </c:pt>
                <c:pt idx="2930">
                  <c:v>1.3687621810688899E-4</c:v>
                </c:pt>
                <c:pt idx="2931">
                  <c:v>1.1327106402228E-4</c:v>
                </c:pt>
                <c:pt idx="2932">
                  <c:v>6.1296469270625197E-5</c:v>
                </c:pt>
                <c:pt idx="2933">
                  <c:v>-6.0302064655471099E-6</c:v>
                </c:pt>
                <c:pt idx="2934">
                  <c:v>-7.1846579583737994E-5</c:v>
                </c:pt>
                <c:pt idx="2935">
                  <c:v>-1.1966853114136E-4</c:v>
                </c:pt>
                <c:pt idx="2936">
                  <c:v>-1.3751875670495699E-4</c:v>
                </c:pt>
                <c:pt idx="2937">
                  <c:v>-1.20926556547366E-4</c:v>
                </c:pt>
                <c:pt idx="2938">
                  <c:v>-7.4047550128593495E-5</c:v>
                </c:pt>
                <c:pt idx="2939">
                  <c:v>-8.6228754224625207E-6</c:v>
                </c:pt>
                <c:pt idx="2940">
                  <c:v>5.8961451925659703E-5</c:v>
                </c:pt>
                <c:pt idx="2941">
                  <c:v>1.11778517868707E-4</c:v>
                </c:pt>
                <c:pt idx="2942">
                  <c:v>1.3659996058795499E-4</c:v>
                </c:pt>
                <c:pt idx="2943">
                  <c:v>1.2720909577331499E-4</c:v>
                </c:pt>
                <c:pt idx="2944">
                  <c:v>8.5957923774310698E-5</c:v>
                </c:pt>
                <c:pt idx="2945">
                  <c:v>2.31780565217841E-5</c:v>
                </c:pt>
                <c:pt idx="2946">
                  <c:v>-4.54068987728471E-5</c:v>
                </c:pt>
                <c:pt idx="2947">
                  <c:v>-1.02619414585869E-4</c:v>
                </c:pt>
                <c:pt idx="2948">
                  <c:v>-1.34130261411229E-4</c:v>
                </c:pt>
                <c:pt idx="2949">
                  <c:v>-1.32047352182414E-4</c:v>
                </c:pt>
                <c:pt idx="2950">
                  <c:v>-9.6892364437212199E-5</c:v>
                </c:pt>
                <c:pt idx="2951">
                  <c:v>-3.74700829421191E-5</c:v>
                </c:pt>
                <c:pt idx="2952">
                  <c:v>3.1336813273346501E-5</c:v>
                </c:pt>
                <c:pt idx="2953">
                  <c:v>9.2295210205026504E-5</c:v>
                </c:pt>
                <c:pt idx="2954">
                  <c:v>1.3013769918294099E-4</c:v>
                </c:pt>
                <c:pt idx="2955">
                  <c:v>1.3538639408481299E-4</c:v>
                </c:pt>
                <c:pt idx="2956">
                  <c:v>1.06726726711929E-4</c:v>
                </c:pt>
                <c:pt idx="2957">
                  <c:v>5.1336688549498503E-5</c:v>
                </c:pt>
                <c:pt idx="2958">
                  <c:v>-1.69109417298497E-5</c:v>
                </c:pt>
                <c:pt idx="2959">
                  <c:v>-8.0923121745090894E-5</c:v>
                </c:pt>
                <c:pt idx="2960">
                  <c:v>-1.24667603908672E-4</c:v>
                </c:pt>
                <c:pt idx="2961">
                  <c:v>-1.3718831129166001E-4</c:v>
                </c:pt>
                <c:pt idx="2962">
                  <c:v>-1.15349355057154E-4</c:v>
                </c:pt>
                <c:pt idx="2963">
                  <c:v>-6.4620437273136199E-5</c:v>
                </c:pt>
                <c:pt idx="2964">
                  <c:v>2.29306990202813E-6</c:v>
                </c:pt>
                <c:pt idx="2965">
                  <c:v>6.8632263495056601E-5</c:v>
                </c:pt>
                <c:pt idx="2966">
                  <c:v>1.17782080932095E-4</c:v>
                </c:pt>
                <c:pt idx="2967">
                  <c:v>1.3743264553270701E-4</c:v>
                </c:pt>
                <c:pt idx="2968">
                  <c:v>1.22662351489416E-4</c:v>
                </c:pt>
                <c:pt idx="2969">
                  <c:v>7.7170510573616895E-5</c:v>
                </c:pt>
                <c:pt idx="2970">
                  <c:v>1.23508365535628E-5</c:v>
                </c:pt>
                <c:pt idx="2971">
                  <c:v>-5.5562181100358398E-5</c:v>
                </c:pt>
                <c:pt idx="2972">
                  <c:v>-1.09559305814947E-4</c:v>
                </c:pt>
                <c:pt idx="2973">
                  <c:v>-1.36116622731592E-4</c:v>
                </c:pt>
                <c:pt idx="2974">
                  <c:v>-1.28582687078886E-4</c:v>
                </c:pt>
                <c:pt idx="2975">
                  <c:v>-8.8844419778193304E-5</c:v>
                </c:pt>
                <c:pt idx="2976">
                  <c:v>-2.6854516393284901E-5</c:v>
                </c:pt>
                <c:pt idx="2977">
                  <c:v>4.1861267215646702E-5</c:v>
                </c:pt>
                <c:pt idx="2978">
                  <c:v>1.0009263676197099E-4</c:v>
                </c:pt>
                <c:pt idx="2979">
                  <c:v>1.3325518450161999E-4</c:v>
                </c:pt>
                <c:pt idx="2980">
                  <c:v>1.3304314462769001E-4</c:v>
                </c:pt>
                <c:pt idx="2981">
                  <c:v>9.9509623842004597E-5</c:v>
                </c:pt>
                <c:pt idx="2982">
                  <c:v>4.1053300452199397E-5</c:v>
                </c:pt>
                <c:pt idx="2983">
                  <c:v>-2.7685076712045601E-5</c:v>
                </c:pt>
                <c:pt idx="2984">
                  <c:v>-8.9489554668011604E-5</c:v>
                </c:pt>
                <c:pt idx="2985">
                  <c:v>-1.2888081850448001E-4</c:v>
                </c:pt>
                <c:pt idx="2986">
                  <c:v>-1.3599308182795001E-4</c:v>
                </c:pt>
                <c:pt idx="2987">
                  <c:v>-1.09045034167777E-4</c:v>
                </c:pt>
                <c:pt idx="2988">
                  <c:v>-5.4785981234004197E-5</c:v>
                </c:pt>
                <c:pt idx="2989">
                  <c:v>1.3194560567378401E-5</c:v>
                </c:pt>
                <c:pt idx="2990">
                  <c:v>7.7870442821549894E-5</c:v>
                </c:pt>
                <c:pt idx="2991">
                  <c:v>1.2304318959790799E-4</c:v>
                </c:pt>
                <c:pt idx="2992">
                  <c:v>1.3739900623493701E-4</c:v>
                </c:pt>
                <c:pt idx="2993">
                  <c:v>1.17342389398873E-4</c:v>
                </c:pt>
                <c:pt idx="2994">
                  <c:v>6.7896643198526194E-5</c:v>
                </c:pt>
                <c:pt idx="2995">
                  <c:v>1.44576150891265E-6</c:v>
                </c:pt>
                <c:pt idx="2996">
                  <c:v>-6.5367220119461395E-5</c:v>
                </c:pt>
                <c:pt idx="2997">
                  <c:v>-1.15808575960122E-4</c:v>
                </c:pt>
                <c:pt idx="2998">
                  <c:v>-1.37244955527323E-4</c:v>
                </c:pt>
                <c:pt idx="2999">
                  <c:v>-1.2430748457681299E-4</c:v>
                </c:pt>
                <c:pt idx="3000">
                  <c:v>-8.0236432966392104E-5</c:v>
                </c:pt>
                <c:pt idx="3001">
                  <c:v>-1.6069668968843999E-5</c:v>
                </c:pt>
                <c:pt idx="3002">
                  <c:v>5.2121843310939897E-5</c:v>
                </c:pt>
                <c:pt idx="3003">
                  <c:v>1.07259116593057E-4</c:v>
                </c:pt>
                <c:pt idx="3004">
                  <c:v>1.3553267873719099E-4</c:v>
                </c:pt>
                <c:pt idx="3005">
                  <c:v>1.29861240707897E-4</c:v>
                </c:pt>
                <c:pt idx="3006">
                  <c:v>9.1665249342660205E-5</c:v>
                </c:pt>
                <c:pt idx="3007">
                  <c:v>3.0511127629630199E-5</c:v>
                </c:pt>
                <c:pt idx="3008">
                  <c:v>-3.8284695275534799E-5</c:v>
                </c:pt>
                <c:pt idx="3009">
                  <c:v>-9.7491878747935304E-5</c:v>
                </c:pt>
                <c:pt idx="3010">
                  <c:v>-1.3228161639220701E-4</c:v>
                </c:pt>
                <c:pt idx="3011">
                  <c:v>-1.3394060259548001E-4</c:v>
                </c:pt>
                <c:pt idx="3012">
                  <c:v>-1.02053333971539E-4</c:v>
                </c:pt>
                <c:pt idx="3013">
                  <c:v>-4.4606174761505803E-5</c:v>
                </c:pt>
                <c:pt idx="3014">
                  <c:v>2.4012877634165899E-5</c:v>
                </c:pt>
                <c:pt idx="3015">
                  <c:v>8.6617755861282894E-5</c:v>
                </c:pt>
                <c:pt idx="3016">
                  <c:v>1.2752867979539401E-4</c:v>
                </c:pt>
                <c:pt idx="3017">
                  <c:v>1.3649925474425601E-4</c:v>
                </c:pt>
                <c:pt idx="3018">
                  <c:v>1.11282744562518E-4</c:v>
                </c:pt>
                <c:pt idx="3019">
                  <c:v>5.8194780657070202E-5</c:v>
                </c:pt>
                <c:pt idx="3020">
                  <c:v>-9.4684270781511895E-6</c:v>
                </c:pt>
                <c:pt idx="3021">
                  <c:v>-7.4760208513792505E-5</c:v>
                </c:pt>
                <c:pt idx="3022">
                  <c:v>-1.21327831948491E-4</c:v>
                </c:pt>
                <c:pt idx="3023">
                  <c:v>-1.37508147208463E-4</c:v>
                </c:pt>
                <c:pt idx="3024">
                  <c:v>-1.1924869396146201E-4</c:v>
                </c:pt>
                <c:pt idx="3025">
                  <c:v>-7.11226655466216E-5</c:v>
                </c:pt>
                <c:pt idx="3026">
                  <c:v>-5.18352433264476E-6</c:v>
                </c:pt>
                <c:pt idx="3027">
                  <c:v>6.2053862706693406E-5</c:v>
                </c:pt>
                <c:pt idx="3028">
                  <c:v>1.1374947487692301E-4</c:v>
                </c:pt>
                <c:pt idx="3029">
                  <c:v>1.3695582541371599E-4</c:v>
                </c:pt>
                <c:pt idx="3030">
                  <c:v>1.2586073986338401E-4</c:v>
                </c:pt>
                <c:pt idx="3031">
                  <c:v>8.3243051230922705E-5</c:v>
                </c:pt>
                <c:pt idx="3032">
                  <c:v>1.9776624015277298E-5</c:v>
                </c:pt>
                <c:pt idx="3033">
                  <c:v>-4.8642981370262797E-5</c:v>
                </c:pt>
                <c:pt idx="3034">
                  <c:v>-1.04879650312471E-4</c:v>
                </c:pt>
                <c:pt idx="3035">
                  <c:v>-1.34848560207807E-4</c:v>
                </c:pt>
                <c:pt idx="3036">
                  <c:v>-1.3104381165936199E-4</c:v>
                </c:pt>
                <c:pt idx="3037">
                  <c:v>-9.4418327544041602E-5</c:v>
                </c:pt>
                <c:pt idx="3038">
                  <c:v>-3.4145187566535402E-5</c:v>
                </c:pt>
                <c:pt idx="3039">
                  <c:v>3.4679826458374899E-5</c:v>
                </c:pt>
                <c:pt idx="3040">
                  <c:v>9.4819062808761001E-5</c:v>
                </c:pt>
                <c:pt idx="3041">
                  <c:v>1.3121027666393101E-4</c:v>
                </c:pt>
                <c:pt idx="3042">
                  <c:v>1.3473906275915799E-4</c:v>
                </c:pt>
                <c:pt idx="3043">
                  <c:v>1.04521614725891E-4</c:v>
                </c:pt>
                <c:pt idx="3044">
                  <c:v>4.8126079879501498E-5</c:v>
                </c:pt>
                <c:pt idx="3045">
                  <c:v>-2.0322930225233999E-5</c:v>
                </c:pt>
                <c:pt idx="3046">
                  <c:v>-8.3681936380753698E-5</c:v>
                </c:pt>
                <c:pt idx="3047">
                  <c:v>-1.2608228244466801E-4</c:v>
                </c:pt>
                <c:pt idx="3048">
                  <c:v>-1.3690453871262001E-4</c:v>
                </c:pt>
                <c:pt idx="3049">
                  <c:v>-1.13438203965897E-4</c:v>
                </c:pt>
                <c:pt idx="3050">
                  <c:v>-6.15605673163872E-5</c:v>
                </c:pt>
                <c:pt idx="3051">
                  <c:v>5.7352953115460097E-6</c:v>
                </c:pt>
                <c:pt idx="3052">
                  <c:v>7.1594717649513498E-5</c:v>
                </c:pt>
                <c:pt idx="3053">
                  <c:v>1.19522798810776E-4</c:v>
                </c:pt>
                <c:pt idx="3054">
                  <c:v>1.3751565354426699E-4</c:v>
                </c:pt>
                <c:pt idx="3055">
                  <c:v>1.21066859762415E-4</c:v>
                </c:pt>
                <c:pt idx="3056">
                  <c:v>7.4296119908794206E-5</c:v>
                </c:pt>
                <c:pt idx="3057">
                  <c:v>8.9174559243490093E-6</c:v>
                </c:pt>
                <c:pt idx="3058">
                  <c:v>-5.8694640216229698E-5</c:v>
                </c:pt>
                <c:pt idx="3059">
                  <c:v>-1.1160629959954E-4</c:v>
                </c:pt>
                <c:pt idx="3060">
                  <c:v>-1.3656546889292799E-4</c:v>
                </c:pt>
                <c:pt idx="3061">
                  <c:v>-1.2732096931141899E-4</c:v>
                </c:pt>
                <c:pt idx="3062">
                  <c:v>-8.61881431239143E-5</c:v>
                </c:pt>
                <c:pt idx="3063">
                  <c:v>-2.34689618186018E-5</c:v>
                </c:pt>
                <c:pt idx="3064">
                  <c:v>4.5128166565048699E-5</c:v>
                </c:pt>
                <c:pt idx="3065">
                  <c:v>1.02422665677662E-4</c:v>
                </c:pt>
                <c:pt idx="3066">
                  <c:v>1.3406477278721501E-4</c:v>
                </c:pt>
                <c:pt idx="3067">
                  <c:v>1.3212952587474E-4</c:v>
                </c:pt>
                <c:pt idx="3068">
                  <c:v>9.7101619534866406E-5</c:v>
                </c:pt>
                <c:pt idx="3069">
                  <c:v>3.7754010207769503E-5</c:v>
                </c:pt>
                <c:pt idx="3070">
                  <c:v>-3.1049325184739203E-5</c:v>
                </c:pt>
                <c:pt idx="3071">
                  <c:v>-9.20761644687003E-5</c:v>
                </c:pt>
                <c:pt idx="3072">
                  <c:v>-1.3004195716242E-4</c:v>
                </c:pt>
                <c:pt idx="3073">
                  <c:v>-1.3543793496307701E-4</c:v>
                </c:pt>
                <c:pt idx="3074">
                  <c:v>-1.0691264175628101E-4</c:v>
                </c:pt>
                <c:pt idx="3075">
                  <c:v>-5.1610414183746398E-5</c:v>
                </c:pt>
                <c:pt idx="3076">
                  <c:v>1.6617961788873299E-5</c:v>
                </c:pt>
                <c:pt idx="3077">
                  <c:v>8.0684266141119304E-5</c:v>
                </c:pt>
                <c:pt idx="3078">
                  <c:v>1.2454269550947299E-4</c:v>
                </c:pt>
                <c:pt idx="3079">
                  <c:v>1.3720863418068699E-4</c:v>
                </c:pt>
                <c:pt idx="3080">
                  <c:v>1.15509819240777E-4</c:v>
                </c:pt>
                <c:pt idx="3081">
                  <c:v>6.4880853501119703E-5</c:v>
                </c:pt>
                <c:pt idx="3082">
                  <c:v>-1.9979244894880102E-6</c:v>
                </c:pt>
                <c:pt idx="3083">
                  <c:v>-6.8376309897479799E-5</c:v>
                </c:pt>
                <c:pt idx="3084">
                  <c:v>-1.17629424315816E-4</c:v>
                </c:pt>
                <c:pt idx="3085">
                  <c:v>-1.3742151969428501E-4</c:v>
                </c:pt>
                <c:pt idx="3086">
                  <c:v>-1.22795542964104E-4</c:v>
                </c:pt>
                <c:pt idx="3087">
                  <c:v>-7.7414660730318902E-5</c:v>
                </c:pt>
                <c:pt idx="3088">
                  <c:v>-1.2644796470935599E-5</c:v>
                </c:pt>
                <c:pt idx="3089">
                  <c:v>5.5292035507215798E-5</c:v>
                </c:pt>
                <c:pt idx="3090">
                  <c:v>1.09380634185699E-4</c:v>
                </c:pt>
                <c:pt idx="3091">
                  <c:v>1.3607417448418201E-4</c:v>
                </c:pt>
                <c:pt idx="3092">
                  <c:v>1.2868709364020699E-4</c:v>
                </c:pt>
                <c:pt idx="3093">
                  <c:v>8.9069531877272094E-5</c:v>
                </c:pt>
                <c:pt idx="3094">
                  <c:v>2.7143953308412802E-5</c:v>
                </c:pt>
                <c:pt idx="3095">
                  <c:v>-4.1579996755399799E-5</c:v>
                </c:pt>
                <c:pt idx="3096">
                  <c:v>-9.9889978688249398E-5</c:v>
                </c:pt>
                <c:pt idx="3097">
                  <c:v>-1.3318189578618699E-4</c:v>
                </c:pt>
                <c:pt idx="3098">
                  <c:v>-1.3311758088397499E-4</c:v>
                </c:pt>
                <c:pt idx="3099">
                  <c:v>-9.9713142047852605E-5</c:v>
                </c:pt>
                <c:pt idx="3100">
                  <c:v>-4.13349282104205E-5</c:v>
                </c:pt>
                <c:pt idx="3101">
                  <c:v>2.7395874820589401E-5</c:v>
                </c:pt>
                <c:pt idx="3102">
                  <c:v>8.9265211051113997E-5</c:v>
                </c:pt>
                <c:pt idx="3103">
                  <c:v>1.2877752141272E-4</c:v>
                </c:pt>
                <c:pt idx="3104">
                  <c:v>1.3603670265876599E-4</c:v>
                </c:pt>
                <c:pt idx="3105">
                  <c:v>1.0922464781348901E-4</c:v>
                </c:pt>
                <c:pt idx="3106">
                  <c:v>5.5056602342800803E-5</c:v>
                </c:pt>
                <c:pt idx="3107">
                  <c:v>-1.2900710731007E-5</c:v>
                </c:pt>
                <c:pt idx="3108">
                  <c:v>-7.7626960772035001E-5</c:v>
                </c:pt>
                <c:pt idx="3109">
                  <c:v>-1.22911056925003E-4</c:v>
                </c:pt>
                <c:pt idx="3110">
                  <c:v>-1.3741131638626399E-4</c:v>
                </c:pt>
                <c:pt idx="3111">
                  <c:v>-1.17496059220664E-4</c:v>
                </c:pt>
                <c:pt idx="3112">
                  <c:v>-6.8153185130616006E-5</c:v>
                </c:pt>
                <c:pt idx="3113">
                  <c:v>-1.7409230329386199E-6</c:v>
                </c:pt>
                <c:pt idx="3114">
                  <c:v>6.5107364038240699E-5</c:v>
                </c:pt>
                <c:pt idx="3115">
                  <c:v>1.15649107889279E-4</c:v>
                </c:pt>
                <c:pt idx="3116">
                  <c:v>1.37225815234467E-4</c:v>
                </c:pt>
                <c:pt idx="3117">
                  <c:v>1.24433465867029E-4</c:v>
                </c:pt>
                <c:pt idx="3118">
                  <c:v>8.0475983044013601E-5</c:v>
                </c:pt>
                <c:pt idx="3119">
                  <c:v>1.6362791030870001E-5</c:v>
                </c:pt>
                <c:pt idx="3120">
                  <c:v>-5.1848563503341003E-5</c:v>
                </c:pt>
                <c:pt idx="3121">
                  <c:v>-1.07074123663003E-4</c:v>
                </c:pt>
                <c:pt idx="3122">
                  <c:v>-1.35482305311627E-4</c:v>
                </c:pt>
                <c:pt idx="3123">
                  <c:v>-1.2995810312375E-4</c:v>
                </c:pt>
                <c:pt idx="3124">
                  <c:v>-9.1885087806988099E-5</c:v>
                </c:pt>
                <c:pt idx="3125">
                  <c:v>-3.0798882235263697E-5</c:v>
                </c:pt>
                <c:pt idx="3126">
                  <c:v>3.8001094454676601E-5</c:v>
                </c:pt>
                <c:pt idx="3127">
                  <c:v>9.7283461296768006E-5</c:v>
                </c:pt>
                <c:pt idx="3128">
                  <c:v>1.3220058175430401E-4</c:v>
                </c:pt>
                <c:pt idx="3129">
                  <c:v>1.34007246398605E-4</c:v>
                </c:pt>
                <c:pt idx="3130">
                  <c:v>1.02250964861773E-4</c:v>
                </c:pt>
                <c:pt idx="3131">
                  <c:v>4.4885294856375699E-5</c:v>
                </c:pt>
                <c:pt idx="3132">
                  <c:v>-2.3722175693955401E-5</c:v>
                </c:pt>
                <c:pt idx="3133">
                  <c:v>-8.6388280180041399E-5</c:v>
                </c:pt>
                <c:pt idx="3134">
                  <c:v>-1.2741790398105299E-4</c:v>
                </c:pt>
                <c:pt idx="3135">
                  <c:v>-1.36534923286719E-4</c:v>
                </c:pt>
                <c:pt idx="3136">
                  <c:v>-1.11455924054055E-4</c:v>
                </c:pt>
                <c:pt idx="3137">
                  <c:v>-5.8462097219697398E-5</c:v>
                </c:pt>
                <c:pt idx="3138">
                  <c:v>9.1739245358551002E-6</c:v>
                </c:pt>
                <c:pt idx="3139">
                  <c:v>7.4512279980506601E-5</c:v>
                </c:pt>
                <c:pt idx="3140">
                  <c:v>1.2118857266341301E-4</c:v>
                </c:pt>
                <c:pt idx="3141">
                  <c:v>1.37512435523444E-4</c:v>
                </c:pt>
                <c:pt idx="3142">
                  <c:v>1.19395455841411E-4</c:v>
                </c:pt>
                <c:pt idx="3143">
                  <c:v>7.1375143568261405E-5</c:v>
                </c:pt>
                <c:pt idx="3144">
                  <c:v>5.4784838091952904E-6</c:v>
                </c:pt>
                <c:pt idx="3145">
                  <c:v>-6.1790296205929904E-5</c:v>
                </c:pt>
                <c:pt idx="3146">
                  <c:v>-1.1358331321711099E-4</c:v>
                </c:pt>
                <c:pt idx="3147">
                  <c:v>-1.3692868481334701E-4</c:v>
                </c:pt>
                <c:pt idx="3148">
                  <c:v>-1.2597941785418899E-4</c:v>
                </c:pt>
                <c:pt idx="3149">
                  <c:v>-8.3477824173879304E-5</c:v>
                </c:pt>
                <c:pt idx="3150">
                  <c:v>-2.0068691570396701E-5</c:v>
                </c:pt>
                <c:pt idx="3151">
                  <c:v>4.8366769334015701E-5</c:v>
                </c:pt>
                <c:pt idx="3152">
                  <c:v>1.0468847281307E-4</c:v>
                </c:pt>
                <c:pt idx="3153">
                  <c:v>1.3479029883595501E-4</c:v>
                </c:pt>
                <c:pt idx="3154">
                  <c:v>1.31133058337067E-4</c:v>
                </c:pt>
                <c:pt idx="3155">
                  <c:v>9.4632729887226801E-5</c:v>
                </c:pt>
                <c:pt idx="3156">
                  <c:v>3.4431047178294199E-5</c:v>
                </c:pt>
                <c:pt idx="3157">
                  <c:v>-3.4394104891151899E-5</c:v>
                </c:pt>
                <c:pt idx="3158">
                  <c:v>-9.4605040025072605E-5</c:v>
                </c:pt>
                <c:pt idx="3159">
                  <c:v>-1.31121555997653E-4</c:v>
                </c:pt>
                <c:pt idx="3160">
                  <c:v>-1.34797864851542E-4</c:v>
                </c:pt>
                <c:pt idx="3161">
                  <c:v>-1.04713212228119E-4</c:v>
                </c:pt>
                <c:pt idx="3162">
                  <c:v>-4.84024860085552E-5</c:v>
                </c:pt>
                <c:pt idx="3163">
                  <c:v>2.0030943099075298E-5</c:v>
                </c:pt>
                <c:pt idx="3164">
                  <c:v>8.3447498244593101E-5</c:v>
                </c:pt>
                <c:pt idx="3165">
                  <c:v>1.2596410978405601E-4</c:v>
                </c:pt>
                <c:pt idx="3166">
                  <c:v>1.3693222860349601E-4</c:v>
                </c:pt>
                <c:pt idx="3167">
                  <c:v>1.13604821303316E-4</c:v>
                </c:pt>
                <c:pt idx="3168">
                  <c:v>6.1824381754573601E-5</c:v>
                </c:pt>
                <c:pt idx="3169">
                  <c:v>-5.4403577352218E-6</c:v>
                </c:pt>
                <c:pt idx="3170">
                  <c:v>-7.1342525880701801E-5</c:v>
                </c:pt>
                <c:pt idx="3171">
                  <c:v>-1.1937651584246001E-4</c:v>
                </c:pt>
                <c:pt idx="3172">
                  <c:v>-1.37511916853335E-4</c:v>
                </c:pt>
                <c:pt idx="3173">
                  <c:v>-1.21206605226291E-4</c:v>
                </c:pt>
                <c:pt idx="3174">
                  <c:v>-7.4544347409133697E-5</c:v>
                </c:pt>
                <c:pt idx="3175">
                  <c:v>-9.2119953437996997E-6</c:v>
                </c:pt>
                <c:pt idx="3176">
                  <c:v>5.84275581024592E-5</c:v>
                </c:pt>
                <c:pt idx="3177">
                  <c:v>1.11433567163701E-4</c:v>
                </c:pt>
                <c:pt idx="3178">
                  <c:v>1.3653034804513001E-4</c:v>
                </c:pt>
                <c:pt idx="3179">
                  <c:v>1.2743225628586701E-4</c:v>
                </c:pt>
                <c:pt idx="3180">
                  <c:v>8.6417965407483904E-5</c:v>
                </c:pt>
                <c:pt idx="3181">
                  <c:v>2.3759758994659E-5</c:v>
                </c:pt>
                <c:pt idx="3182">
                  <c:v>-4.4849226453222199E-5</c:v>
                </c:pt>
                <c:pt idx="3183">
                  <c:v>-1.02225444911492E-4</c:v>
                </c:pt>
                <c:pt idx="3184">
                  <c:v>-1.3399866653105799E-4</c:v>
                </c:pt>
                <c:pt idx="3185">
                  <c:v>-1.3221109085054399E-4</c:v>
                </c:pt>
                <c:pt idx="3186">
                  <c:v>-9.7310427288448007E-5</c:v>
                </c:pt>
                <c:pt idx="3187">
                  <c:v>-3.8037763541895497E-5</c:v>
                </c:pt>
                <c:pt idx="3188">
                  <c:v>3.0761694052878198E-5</c:v>
                </c:pt>
                <c:pt idx="3189">
                  <c:v>9.1856694540413107E-5</c:v>
                </c:pt>
                <c:pt idx="3190">
                  <c:v>1.29945616042738E-4</c:v>
                </c:pt>
                <c:pt idx="3191">
                  <c:v>1.35488851883083E-4</c:v>
                </c:pt>
                <c:pt idx="3192">
                  <c:v>1.07098064257493E-4</c:v>
                </c:pt>
                <c:pt idx="3193">
                  <c:v>5.1883902050457799E-5</c:v>
                </c:pt>
                <c:pt idx="3194">
                  <c:v>-1.6324905289475601E-5</c:v>
                </c:pt>
                <c:pt idx="3195">
                  <c:v>-8.0445038827299794E-5</c:v>
                </c:pt>
                <c:pt idx="3196">
                  <c:v>-1.24417213346036E-4</c:v>
                </c:pt>
                <c:pt idx="3197">
                  <c:v>-1.3722832495390101E-4</c:v>
                </c:pt>
                <c:pt idx="3198">
                  <c:v>-1.1566975127433799E-4</c:v>
                </c:pt>
                <c:pt idx="3199">
                  <c:v>-6.5140970825074794E-5</c:v>
                </c:pt>
                <c:pt idx="3200">
                  <c:v>1.7027698725735099E-6</c:v>
                </c:pt>
                <c:pt idx="3201">
                  <c:v>6.8120041292418302E-5</c:v>
                </c:pt>
                <c:pt idx="3202">
                  <c:v>1.1747622578452E-4</c:v>
                </c:pt>
                <c:pt idx="3203">
                  <c:v>1.37409760759293E-4</c:v>
                </c:pt>
                <c:pt idx="3204">
                  <c:v>1.22928168723631E-4</c:v>
                </c:pt>
                <c:pt idx="3205">
                  <c:v>7.7658454240141399E-5</c:v>
                </c:pt>
                <c:pt idx="3206">
                  <c:v>1.29386981341334E-5</c:v>
                </c:pt>
                <c:pt idx="3207">
                  <c:v>-5.5021635185424197E-5</c:v>
                </c:pt>
                <c:pt idx="3208">
                  <c:v>-1.09201458643348E-4</c:v>
                </c:pt>
                <c:pt idx="3209">
                  <c:v>-1.36031099347377E-4</c:v>
                </c:pt>
                <c:pt idx="3210">
                  <c:v>-1.2879090734418101E-4</c:v>
                </c:pt>
                <c:pt idx="3211">
                  <c:v>-8.9294233635850496E-5</c:v>
                </c:pt>
                <c:pt idx="3212">
                  <c:v>-2.74332651722111E-5</c:v>
                </c:pt>
                <c:pt idx="3213">
                  <c:v>4.1298534737430398E-5</c:v>
                </c:pt>
                <c:pt idx="3214">
                  <c:v>9.9686860424572907E-5</c:v>
                </c:pt>
                <c:pt idx="3215">
                  <c:v>1.3310799350599499E-4</c:v>
                </c:pt>
                <c:pt idx="3216">
                  <c:v>1.3319140387179799E-4</c:v>
                </c:pt>
                <c:pt idx="3217">
                  <c:v>9.9916200878426601E-5</c:v>
                </c:pt>
                <c:pt idx="3218">
                  <c:v>4.1616365539942197E-5</c:v>
                </c:pt>
                <c:pt idx="3219">
                  <c:v>-2.71065467172095E-5</c:v>
                </c:pt>
                <c:pt idx="3220">
                  <c:v>-8.9040456192228403E-5</c:v>
                </c:pt>
                <c:pt idx="3221">
                  <c:v>-1.2867363104701501E-4</c:v>
                </c:pt>
                <c:pt idx="3222">
                  <c:v>-1.36079696772821E-4</c:v>
                </c:pt>
                <c:pt idx="3223">
                  <c:v>-1.0940375826472301E-4</c:v>
                </c:pt>
                <c:pt idx="3224">
                  <c:v>-5.5326969807581598E-5</c:v>
                </c:pt>
                <c:pt idx="3225">
                  <c:v>1.26068014614715E-5</c:v>
                </c:pt>
                <c:pt idx="3226">
                  <c:v>7.7383121097580803E-5</c:v>
                </c:pt>
                <c:pt idx="3227">
                  <c:v>1.2277835800476899E-4</c:v>
                </c:pt>
                <c:pt idx="3228">
                  <c:v>1.37422993488026E-4</c:v>
                </c:pt>
                <c:pt idx="3229">
                  <c:v>1.17649187741848E-4</c:v>
                </c:pt>
                <c:pt idx="3230">
                  <c:v>6.8409413083149706E-5</c:v>
                </c:pt>
                <c:pt idx="3231">
                  <c:v>2.03607653658756E-6</c:v>
                </c:pt>
                <c:pt idx="3232">
                  <c:v>-6.4847208009464794E-5</c:v>
                </c:pt>
                <c:pt idx="3233">
                  <c:v>-1.15489107026673E-4</c:v>
                </c:pt>
                <c:pt idx="3234">
                  <c:v>-1.37206042746646E-4</c:v>
                </c:pt>
                <c:pt idx="3235">
                  <c:v>-1.2455887389622501E-4</c:v>
                </c:pt>
                <c:pt idx="3236">
                  <c:v>-8.0715162371340795E-5</c:v>
                </c:pt>
                <c:pt idx="3237">
                  <c:v>-1.6655837710038201E-5</c:v>
                </c:pt>
                <c:pt idx="3238">
                  <c:v>5.1575044831059099E-5</c:v>
                </c:pt>
                <c:pt idx="3239">
                  <c:v>1.06888637445867E-4</c:v>
                </c:pt>
                <c:pt idx="3240">
                  <c:v>1.35431307723392E-4</c:v>
                </c:pt>
                <c:pt idx="3241">
                  <c:v>1.3005436682675501E-4</c:v>
                </c:pt>
                <c:pt idx="3242">
                  <c:v>9.2104502959638996E-5</c:v>
                </c:pt>
                <c:pt idx="3243">
                  <c:v>3.1086494951426497E-5</c:v>
                </c:pt>
                <c:pt idx="3244">
                  <c:v>-3.7717318563984801E-5</c:v>
                </c:pt>
                <c:pt idx="3245">
                  <c:v>-9.7074595663788706E-5</c:v>
                </c:pt>
                <c:pt idx="3246">
                  <c:v>-1.3211893807252501E-4</c:v>
                </c:pt>
                <c:pt idx="3247">
                  <c:v>-1.3407327283460901E-4</c:v>
                </c:pt>
                <c:pt idx="3248">
                  <c:v>-1.02448124685064E-4</c:v>
                </c:pt>
                <c:pt idx="3249">
                  <c:v>-4.5164208166119897E-5</c:v>
                </c:pt>
                <c:pt idx="3250">
                  <c:v>2.3431364466436001E-5</c:v>
                </c:pt>
                <c:pt idx="3251">
                  <c:v>8.6158406510741001E-5</c:v>
                </c:pt>
                <c:pt idx="3252">
                  <c:v>1.2730654115648E-4</c:v>
                </c:pt>
                <c:pt idx="3253">
                  <c:v>1.36569962817134E-4</c:v>
                </c:pt>
                <c:pt idx="3254">
                  <c:v>1.1162859007169501E-4</c:v>
                </c:pt>
                <c:pt idx="3255">
                  <c:v>5.8729144449302102E-5</c:v>
                </c:pt>
                <c:pt idx="3256">
                  <c:v>-8.8793797295804307E-6</c:v>
                </c:pt>
                <c:pt idx="3257">
                  <c:v>-7.4264008171516895E-5</c:v>
                </c:pt>
                <c:pt idx="3258">
                  <c:v>-1.2104875506643599E-4</c:v>
                </c:pt>
                <c:pt idx="3259">
                  <c:v>-1.3751609032300899E-4</c:v>
                </c:pt>
                <c:pt idx="3260">
                  <c:v>-1.1954166767029299E-4</c:v>
                </c:pt>
                <c:pt idx="3261">
                  <c:v>-7.1627292766884897E-5</c:v>
                </c:pt>
                <c:pt idx="3262">
                  <c:v>-5.7734180465452403E-6</c:v>
                </c:pt>
                <c:pt idx="3263">
                  <c:v>6.1526445039236996E-5</c:v>
                </c:pt>
                <c:pt idx="3264">
                  <c:v>1.1341662828258699E-4</c:v>
                </c:pt>
                <c:pt idx="3265">
                  <c:v>1.3690091338688199E-4</c:v>
                </c:pt>
                <c:pt idx="3266">
                  <c:v>1.26097515461822E-4</c:v>
                </c:pt>
                <c:pt idx="3267">
                  <c:v>8.3712212537154896E-5</c:v>
                </c:pt>
                <c:pt idx="3268">
                  <c:v>2.03606666696924E-5</c:v>
                </c:pt>
                <c:pt idx="3269">
                  <c:v>-4.8090334473600599E-5</c:v>
                </c:pt>
                <c:pt idx="3270">
                  <c:v>-1.04496813017204E-4</c:v>
                </c:pt>
                <c:pt idx="3271">
                  <c:v>-1.3473141648948301E-4</c:v>
                </c:pt>
                <c:pt idx="3272">
                  <c:v>-1.3122170088894399E-4</c:v>
                </c:pt>
                <c:pt idx="3273">
                  <c:v>-9.4846696260435503E-5</c:v>
                </c:pt>
                <c:pt idx="3274">
                  <c:v>-3.4716748167313799E-5</c:v>
                </c:pt>
                <c:pt idx="3275">
                  <c:v>3.4108224871381498E-5</c:v>
                </c:pt>
                <c:pt idx="3276">
                  <c:v>9.4390581398974004E-5</c:v>
                </c:pt>
                <c:pt idx="3277">
                  <c:v>1.3103223125853701E-4</c:v>
                </c:pt>
                <c:pt idx="3278">
                  <c:v>1.34856045934451E-4</c:v>
                </c:pt>
                <c:pt idx="3279">
                  <c:v>1.0490432731990899E-4</c:v>
                </c:pt>
                <c:pt idx="3280">
                  <c:v>4.8678669148895403E-5</c:v>
                </c:pt>
                <c:pt idx="3281">
                  <c:v>-1.9738863690998901E-5</c:v>
                </c:pt>
                <c:pt idx="3282">
                  <c:v>-8.3212675668462195E-5</c:v>
                </c:pt>
                <c:pt idx="3283">
                  <c:v>-1.25845356810796E-4</c:v>
                </c:pt>
                <c:pt idx="3284">
                  <c:v>-1.3695928765195E-4</c:v>
                </c:pt>
                <c:pt idx="3285">
                  <c:v>-1.13770915266936E-4</c:v>
                </c:pt>
                <c:pt idx="3286">
                  <c:v>-6.2087911369799795E-5</c:v>
                </c:pt>
                <c:pt idx="3287">
                  <c:v>5.1453950953425304E-6</c:v>
                </c:pt>
                <c:pt idx="3288">
                  <c:v>7.1090005439142597E-5</c:v>
                </c:pt>
                <c:pt idx="3289">
                  <c:v>1.19229682910333E-4</c:v>
                </c:pt>
                <c:pt idx="3290">
                  <c:v>1.37507546649375E-4</c:v>
                </c:pt>
                <c:pt idx="3291">
                  <c:v>1.2134579229519301E-4</c:v>
                </c:pt>
                <c:pt idx="3292">
                  <c:v>7.4792231486035701E-5</c:v>
                </c:pt>
                <c:pt idx="3293">
                  <c:v>9.5064923238808293E-6</c:v>
                </c:pt>
                <c:pt idx="3294">
                  <c:v>-5.8160206814786798E-5</c:v>
                </c:pt>
                <c:pt idx="3295">
                  <c:v>-1.11260321356962E-4</c:v>
                </c:pt>
                <c:pt idx="3296">
                  <c:v>-1.3649459820636099E-4</c:v>
                </c:pt>
                <c:pt idx="3297">
                  <c:v>-1.27542956183964E-4</c:v>
                </c:pt>
                <c:pt idx="3298">
                  <c:v>-8.6647389566235606E-5</c:v>
                </c:pt>
                <c:pt idx="3299">
                  <c:v>-2.4050446710262299E-5</c:v>
                </c:pt>
                <c:pt idx="3300">
                  <c:v>4.4570079722435903E-5</c:v>
                </c:pt>
                <c:pt idx="3301">
                  <c:v>1.02027753195948E-4</c:v>
                </c:pt>
                <c:pt idx="3302">
                  <c:v>1.3393194294730599E-4</c:v>
                </c:pt>
                <c:pt idx="3303">
                  <c:v>1.32292046734056E-4</c:v>
                </c:pt>
                <c:pt idx="3304">
                  <c:v>9.7518786735986102E-5</c:v>
                </c:pt>
                <c:pt idx="3305">
                  <c:v>3.8321341637254898E-5</c:v>
                </c:pt>
                <c:pt idx="3306">
                  <c:v>-3.04739212028711E-5</c:v>
                </c:pt>
                <c:pt idx="3307">
                  <c:v>-9.1636801431255901E-5</c:v>
                </c:pt>
                <c:pt idx="3308">
                  <c:v>-1.2984867626773699E-4</c:v>
                </c:pt>
                <c:pt idx="3309">
                  <c:v>-1.3553914461025699E-4</c:v>
                </c:pt>
                <c:pt idx="3310">
                  <c:v>-1.0728299336132901E-4</c:v>
                </c:pt>
                <c:pt idx="3311">
                  <c:v>-5.2157150889682702E-5</c:v>
                </c:pt>
                <c:pt idx="3312">
                  <c:v>1.60317735817584E-5</c:v>
                </c:pt>
                <c:pt idx="3313">
                  <c:v>8.0205440905745204E-5</c:v>
                </c:pt>
                <c:pt idx="3314">
                  <c:v>1.2429115799645501E-4</c:v>
                </c:pt>
                <c:pt idx="3315">
                  <c:v>1.3724738352058699E-4</c:v>
                </c:pt>
                <c:pt idx="3316">
                  <c:v>1.15829150421033E-4</c:v>
                </c:pt>
                <c:pt idx="3317">
                  <c:v>6.5400788046649099E-5</c:v>
                </c:pt>
                <c:pt idx="3318">
                  <c:v>-1.40760741105221E-6</c:v>
                </c:pt>
                <c:pt idx="3319">
                  <c:v>-6.7863458860493002E-5</c:v>
                </c:pt>
                <c:pt idx="3320">
                  <c:v>-1.17322486043988E-4</c:v>
                </c:pt>
                <c:pt idx="3321">
                  <c:v>-1.37397368781903E-4</c:v>
                </c:pt>
                <c:pt idx="3322">
                  <c:v>-1.2306022815699501E-4</c:v>
                </c:pt>
                <c:pt idx="3323">
                  <c:v>-7.7901889979935205E-5</c:v>
                </c:pt>
                <c:pt idx="3324">
                  <c:v>-1.3232540189160199E-5</c:v>
                </c:pt>
                <c:pt idx="3325">
                  <c:v>5.47509813807094E-5</c:v>
                </c:pt>
                <c:pt idx="3326">
                  <c:v>1.0902178001335E-4</c:v>
                </c:pt>
                <c:pt idx="3327">
                  <c:v>1.35987397519625E-4</c:v>
                </c:pt>
                <c:pt idx="3328">
                  <c:v>1.2889412771254199E-4</c:v>
                </c:pt>
                <c:pt idx="3329">
                  <c:v>8.9518524018734701E-5</c:v>
                </c:pt>
                <c:pt idx="3330">
                  <c:v>2.7722450651829299E-5</c:v>
                </c:pt>
                <c:pt idx="3331">
                  <c:v>-4.1016882458425E-5</c:v>
                </c:pt>
                <c:pt idx="3332">
                  <c:v>-9.94832829067011E-5</c:v>
                </c:pt>
                <c:pt idx="3333">
                  <c:v>-1.33033478001511E-4</c:v>
                </c:pt>
                <c:pt idx="3334">
                  <c:v>-1.3326461325106101E-4</c:v>
                </c:pt>
                <c:pt idx="3335">
                  <c:v>-1.00118799398241E-4</c:v>
                </c:pt>
                <c:pt idx="3336">
                  <c:v>-4.1897611144191503E-5</c:v>
                </c:pt>
                <c:pt idx="3337">
                  <c:v>2.6817093734830899E-5</c:v>
                </c:pt>
                <c:pt idx="3338">
                  <c:v>8.8815291126793201E-5</c:v>
                </c:pt>
                <c:pt idx="3339">
                  <c:v>1.2856914788598401E-4</c:v>
                </c:pt>
                <c:pt idx="3340">
                  <c:v>1.3612206397204101E-4</c:v>
                </c:pt>
                <c:pt idx="3341">
                  <c:v>1.0958236469632201E-4</c:v>
                </c:pt>
                <c:pt idx="3342">
                  <c:v>5.5597082382772299E-5</c:v>
                </c:pt>
                <c:pt idx="3343">
                  <c:v>-1.2312834112802899E-5</c:v>
                </c:pt>
                <c:pt idx="3344">
                  <c:v>-7.7138924921548997E-5</c:v>
                </c:pt>
                <c:pt idx="3345">
                  <c:v>-1.2264509344854399E-4</c:v>
                </c:pt>
                <c:pt idx="3346">
                  <c:v>-1.37434037486429E-4</c:v>
                </c:pt>
                <c:pt idx="3347">
                  <c:v>-1.17801774256965E-4</c:v>
                </c:pt>
                <c:pt idx="3348">
                  <c:v>-6.8665325875693096E-5</c:v>
                </c:pt>
                <c:pt idx="3349">
                  <c:v>-2.3312206600966399E-6</c:v>
                </c:pt>
                <c:pt idx="3350">
                  <c:v>6.4586753231664102E-5</c:v>
                </c:pt>
                <c:pt idx="3351">
                  <c:v>1.1532857410942601E-4</c:v>
                </c:pt>
                <c:pt idx="3352">
                  <c:v>1.37185638154949E-4</c:v>
                </c:pt>
                <c:pt idx="3353">
                  <c:v>1.24683708086652E-4</c:v>
                </c:pt>
                <c:pt idx="3354">
                  <c:v>8.0953969846482294E-5</c:v>
                </c:pt>
                <c:pt idx="3355">
                  <c:v>1.69488076562919E-5</c:v>
                </c:pt>
                <c:pt idx="3356">
                  <c:v>-5.1301288554186102E-5</c:v>
                </c:pt>
                <c:pt idx="3357">
                  <c:v>-1.06702658796179E-4</c:v>
                </c:pt>
                <c:pt idx="3358">
                  <c:v>-1.3537968620743E-4</c:v>
                </c:pt>
                <c:pt idx="3359">
                  <c:v>-1.3015003137342799E-4</c:v>
                </c:pt>
                <c:pt idx="3360">
                  <c:v>-9.2323493789774305E-5</c:v>
                </c:pt>
                <c:pt idx="3361">
                  <c:v>-3.1373964453095599E-5</c:v>
                </c:pt>
                <c:pt idx="3362">
                  <c:v>3.7433368910806003E-5</c:v>
                </c:pt>
                <c:pt idx="3363">
                  <c:v>9.6865282811234895E-5</c:v>
                </c:pt>
                <c:pt idx="3364">
                  <c:v>1.3203668572300101E-4</c:v>
                </c:pt>
                <c:pt idx="3365">
                  <c:v>1.3413868159930999E-4</c:v>
                </c:pt>
                <c:pt idx="3366">
                  <c:v>1.02644812533103E-4</c:v>
                </c:pt>
                <c:pt idx="3367">
                  <c:v>4.5442913405793597E-5</c:v>
                </c:pt>
                <c:pt idx="3368">
                  <c:v>-2.3140445291365899E-5</c:v>
                </c:pt>
                <c:pt idx="3369">
                  <c:v>-8.5928135912402204E-5</c:v>
                </c:pt>
                <c:pt idx="3370">
                  <c:v>-1.2719459183472201E-4</c:v>
                </c:pt>
                <c:pt idx="3371">
                  <c:v>-1.3660437317407299E-4</c:v>
                </c:pt>
                <c:pt idx="3372">
                  <c:v>-1.1180074181997E-4</c:v>
                </c:pt>
                <c:pt idx="3373">
                  <c:v>-5.8995921115606302E-5</c:v>
                </c:pt>
                <c:pt idx="3374">
                  <c:v>8.5847940162858599E-6</c:v>
                </c:pt>
                <c:pt idx="3375">
                  <c:v>7.4015394230603595E-5</c:v>
                </c:pt>
                <c:pt idx="3376">
                  <c:v>1.2090837980169501E-4</c:v>
                </c:pt>
                <c:pt idx="3377">
                  <c:v>1.37519111590319E-4</c:v>
                </c:pt>
                <c:pt idx="3378">
                  <c:v>1.19687328774514E-4</c:v>
                </c:pt>
                <c:pt idx="3379">
                  <c:v>7.1879111980848904E-5</c:v>
                </c:pt>
                <c:pt idx="3380">
                  <c:v>6.0683256859418497E-6</c:v>
                </c:pt>
                <c:pt idx="3381">
                  <c:v>-6.1262310422168694E-5</c:v>
                </c:pt>
                <c:pt idx="3382">
                  <c:v>-1.13249420841264E-4</c:v>
                </c:pt>
                <c:pt idx="3383">
                  <c:v>-1.3687251126226301E-4</c:v>
                </c:pt>
                <c:pt idx="3384">
                  <c:v>-1.2621503214221299E-4</c:v>
                </c:pt>
                <c:pt idx="3385">
                  <c:v>-8.3946215240930099E-5</c:v>
                </c:pt>
                <c:pt idx="3386">
                  <c:v>-2.06525479680443E-5</c:v>
                </c:pt>
                <c:pt idx="3387">
                  <c:v>4.78136780625442E-5</c:v>
                </c:pt>
                <c:pt idx="3388">
                  <c:v>1.04304671807844E-4</c:v>
                </c:pt>
                <c:pt idx="3389">
                  <c:v>1.3467191343966101E-4</c:v>
                </c:pt>
                <c:pt idx="3390">
                  <c:v>1.3130973890661799E-4</c:v>
                </c:pt>
                <c:pt idx="3391">
                  <c:v>9.5060225677931205E-5</c:v>
                </c:pt>
                <c:pt idx="3392">
                  <c:v>3.50022892173788E-5</c:v>
                </c:pt>
                <c:pt idx="3393">
                  <c:v>-3.3822187716104199E-5</c:v>
                </c:pt>
                <c:pt idx="3394">
                  <c:v>-9.4175687918469095E-5</c:v>
                </c:pt>
                <c:pt idx="3395">
                  <c:v>-1.309423028581E-4</c:v>
                </c:pt>
                <c:pt idx="3396">
                  <c:v>-1.3491360573984599E-4</c:v>
                </c:pt>
                <c:pt idx="3397">
                  <c:v>-1.050949591208E-4</c:v>
                </c:pt>
                <c:pt idx="3398">
                  <c:v>-4.8954628028155203E-5</c:v>
                </c:pt>
                <c:pt idx="3399">
                  <c:v>1.94466933466052E-5</c:v>
                </c:pt>
                <c:pt idx="3400">
                  <c:v>8.2977469734181201E-5</c:v>
                </c:pt>
                <c:pt idx="3401">
                  <c:v>1.2572602407198E-4</c:v>
                </c:pt>
                <c:pt idx="3402">
                  <c:v>1.3698571573332201E-4</c:v>
                </c:pt>
                <c:pt idx="3403">
                  <c:v>1.1393648509156901E-4</c:v>
                </c:pt>
                <c:pt idx="3404">
                  <c:v>6.2351154947993103E-5</c:v>
                </c:pt>
                <c:pt idx="3405">
                  <c:v>-4.8504087507917699E-6</c:v>
                </c:pt>
                <c:pt idx="3406">
                  <c:v>-7.0837157488189495E-5</c:v>
                </c:pt>
                <c:pt idx="3407">
                  <c:v>-1.19082300690848E-4</c:v>
                </c:pt>
                <c:pt idx="3408">
                  <c:v>-1.3750254295252299E-4</c:v>
                </c:pt>
                <c:pt idx="3409">
                  <c:v>-1.2148442032788899E-4</c:v>
                </c:pt>
                <c:pt idx="3410">
                  <c:v>-7.5039770997506098E-5</c:v>
                </c:pt>
                <c:pt idx="3411">
                  <c:v>-9.8009455078542103E-6</c:v>
                </c:pt>
                <c:pt idx="3412">
                  <c:v>5.7892587584891598E-5</c:v>
                </c:pt>
                <c:pt idx="3413">
                  <c:v>1.11086562977461E-4</c:v>
                </c:pt>
                <c:pt idx="3414">
                  <c:v>1.3645821954131999E-4</c:v>
                </c:pt>
                <c:pt idx="3415">
                  <c:v>1.27653068495718E-4</c:v>
                </c:pt>
                <c:pt idx="3416">
                  <c:v>8.6876414543219602E-5</c:v>
                </c:pt>
                <c:pt idx="3417">
                  <c:v>2.4341023626222401E-5</c:v>
                </c:pt>
                <c:pt idx="3418">
                  <c:v>-4.4290727658709998E-5</c:v>
                </c:pt>
                <c:pt idx="3419">
                  <c:v>-1.01829591441791E-4</c:v>
                </c:pt>
                <c:pt idx="3420">
                  <c:v>-1.3386460234335299E-4</c:v>
                </c:pt>
                <c:pt idx="3421">
                  <c:v>-1.3237239315231801E-4</c:v>
                </c:pt>
                <c:pt idx="3422">
                  <c:v>-9.7726696917575399E-5</c:v>
                </c:pt>
                <c:pt idx="3423">
                  <c:v>-3.8604743187412197E-5</c:v>
                </c:pt>
                <c:pt idx="3424">
                  <c:v>3.0186007960478399E-5</c:v>
                </c:pt>
                <c:pt idx="3425">
                  <c:v>9.1416486154269097E-5</c:v>
                </c:pt>
                <c:pt idx="3426">
                  <c:v>1.2975113828401401E-4</c:v>
                </c:pt>
                <c:pt idx="3427">
                  <c:v>1.35588812912903E-4</c:v>
                </c:pt>
                <c:pt idx="3428">
                  <c:v>1.07467428215826E-4</c:v>
                </c:pt>
                <c:pt idx="3429">
                  <c:v>5.2430159442572397E-5</c:v>
                </c:pt>
                <c:pt idx="3430">
                  <c:v>-1.5738568016170301E-5</c:v>
                </c:pt>
                <c:pt idx="3431">
                  <c:v>-7.9965473480275397E-5</c:v>
                </c:pt>
                <c:pt idx="3432">
                  <c:v>-1.2416453004146199E-4</c:v>
                </c:pt>
                <c:pt idx="3433">
                  <c:v>-1.3726580979294201E-4</c:v>
                </c:pt>
                <c:pt idx="3434">
                  <c:v>-1.15988015946516E-4</c:v>
                </c:pt>
                <c:pt idx="3435">
                  <c:v>-6.5660303968873203E-5</c:v>
                </c:pt>
                <c:pt idx="3436">
                  <c:v>1.1124384647284E-6</c:v>
                </c:pt>
                <c:pt idx="3437">
                  <c:v>6.7606563783771393E-5</c:v>
                </c:pt>
                <c:pt idx="3438">
                  <c:v>1.17168205802495E-4</c:v>
                </c:pt>
                <c:pt idx="3439">
                  <c:v>1.3738434381920599E-4</c:v>
                </c:pt>
                <c:pt idx="3440">
                  <c:v>1.2319172065580099E-4</c:v>
                </c:pt>
                <c:pt idx="3441">
                  <c:v>7.8144966828199602E-5</c:v>
                </c:pt>
                <c:pt idx="3442">
                  <c:v>1.3526321282295401E-5</c:v>
                </c:pt>
                <c:pt idx="3443">
                  <c:v>-5.4480075339964898E-5</c:v>
                </c:pt>
                <c:pt idx="3444">
                  <c:v>-1.0884159912348E-4</c:v>
                </c:pt>
                <c:pt idx="3445">
                  <c:v>-1.3594306920225799E-4</c:v>
                </c:pt>
                <c:pt idx="3446">
                  <c:v>-1.2899675426975501E-4</c:v>
                </c:pt>
                <c:pt idx="3447">
                  <c:v>-8.9742401992626099E-5</c:v>
                </c:pt>
                <c:pt idx="3448">
                  <c:v>-2.8011508414999201E-5</c:v>
                </c:pt>
                <c:pt idx="3449">
                  <c:v>4.0735041215946701E-5</c:v>
                </c:pt>
                <c:pt idx="3450">
                  <c:v>9.9279247072509203E-5</c:v>
                </c:pt>
                <c:pt idx="3451">
                  <c:v>1.3295834961602601E-4</c:v>
                </c:pt>
                <c:pt idx="3452">
                  <c:v>1.3333720868448899E-4</c:v>
                </c:pt>
                <c:pt idx="3453">
                  <c:v>1.0032093667393101E-4</c:v>
                </c:pt>
                <c:pt idx="3454">
                  <c:v>4.2178663727478802E-5</c:v>
                </c:pt>
                <c:pt idx="3455">
                  <c:v>-2.6527517206954499E-5</c:v>
                </c:pt>
                <c:pt idx="3456">
                  <c:v>-8.8589716892136707E-5</c:v>
                </c:pt>
                <c:pt idx="3457">
                  <c:v>-1.2846407241097799E-4</c:v>
                </c:pt>
                <c:pt idx="3458">
                  <c:v>-1.36163804061242E-4</c:v>
                </c:pt>
                <c:pt idx="3459">
                  <c:v>-1.09760466285453E-4</c:v>
                </c:pt>
                <c:pt idx="3460">
                  <c:v>-5.5866938823972702E-5</c:v>
                </c:pt>
                <c:pt idx="3461">
                  <c:v>1.20188100392989E-5</c:v>
                </c:pt>
                <c:pt idx="3462">
                  <c:v>7.6894373368943794E-5</c:v>
                </c:pt>
                <c:pt idx="3463">
                  <c:v>1.22511263870275E-4</c:v>
                </c:pt>
                <c:pt idx="3464">
                  <c:v>1.3744444833059199E-4</c:v>
                </c:pt>
                <c:pt idx="3465">
                  <c:v>1.17953818063056E-4</c:v>
                </c:pt>
                <c:pt idx="3466">
                  <c:v>6.8920922329264203E-5</c:v>
                </c:pt>
                <c:pt idx="3467">
                  <c:v>2.6263540437462299E-6</c:v>
                </c:pt>
                <c:pt idx="3468">
                  <c:v>-6.4326000904745605E-5</c:v>
                </c:pt>
                <c:pt idx="3469">
                  <c:v>-1.15167509877105E-4</c:v>
                </c:pt>
                <c:pt idx="3470">
                  <c:v>-1.37164601553381E-4</c:v>
                </c:pt>
                <c:pt idx="3471">
                  <c:v>-1.2480796786320001E-4</c:v>
                </c:pt>
                <c:pt idx="3472">
                  <c:v>-8.1192404369259598E-5</c:v>
                </c:pt>
                <c:pt idx="3473">
                  <c:v>-1.72416995199277E-5</c:v>
                </c:pt>
                <c:pt idx="3474">
                  <c:v>5.10272959339085E-5</c:v>
                </c:pt>
                <c:pt idx="3475">
                  <c:v>1.06516188570735E-4</c:v>
                </c:pt>
                <c:pt idx="3476">
                  <c:v>1.35327441001559E-4</c:v>
                </c:pt>
                <c:pt idx="3477">
                  <c:v>1.30245096323047E-4</c:v>
                </c:pt>
                <c:pt idx="3478">
                  <c:v>9.25420592885102E-5</c:v>
                </c:pt>
                <c:pt idx="3479">
                  <c:v>3.1661289415908503E-5</c:v>
                </c:pt>
                <c:pt idx="3480">
                  <c:v>-3.7149246803287503E-5</c:v>
                </c:pt>
                <c:pt idx="3481">
                  <c:v>-9.6655523703404199E-5</c:v>
                </c:pt>
                <c:pt idx="3482">
                  <c:v>-1.3195382508466501E-4</c:v>
                </c:pt>
                <c:pt idx="3483">
                  <c:v>-1.3420347239137E-4</c:v>
                </c:pt>
                <c:pt idx="3484">
                  <c:v>-1.02841027499756E-4</c:v>
                </c:pt>
                <c:pt idx="3485">
                  <c:v>-4.5721409291410603E-5</c:v>
                </c:pt>
                <c:pt idx="3486">
                  <c:v>2.2849419509000201E-5</c:v>
                </c:pt>
                <c:pt idx="3487">
                  <c:v>8.5697469445874199E-5</c:v>
                </c:pt>
                <c:pt idx="3488">
                  <c:v>1.27082056531524E-4</c:v>
                </c:pt>
                <c:pt idx="3489">
                  <c:v>1.3663815419900999E-4</c:v>
                </c:pt>
                <c:pt idx="3490">
                  <c:v>1.11972378505784E-4</c:v>
                </c:pt>
                <c:pt idx="3491">
                  <c:v>5.9262425989578399E-5</c:v>
                </c:pt>
                <c:pt idx="3492">
                  <c:v>-8.29016875311833E-6</c:v>
                </c:pt>
                <c:pt idx="3493">
                  <c:v>-7.3766439303123296E-5</c:v>
                </c:pt>
                <c:pt idx="3494">
                  <c:v>-1.20767447515894E-4</c:v>
                </c:pt>
                <c:pt idx="3495">
                  <c:v>-1.3752149931145599E-4</c:v>
                </c:pt>
                <c:pt idx="3496">
                  <c:v>-1.19832438483018E-4</c:v>
                </c:pt>
                <c:pt idx="3497">
                  <c:v>-7.2130600050030106E-5</c:v>
                </c:pt>
                <c:pt idx="3498">
                  <c:v>-6.3632053687551099E-6</c:v>
                </c:pt>
                <c:pt idx="3499">
                  <c:v>6.0997893571584997E-5</c:v>
                </c:pt>
                <c:pt idx="3500">
                  <c:v>1.13081691663461E-4</c:v>
                </c:pt>
                <c:pt idx="3501">
                  <c:v>1.36843478570339E-4</c:v>
                </c:pt>
                <c:pt idx="3502">
                  <c:v>1.26331967353964E-4</c:v>
                </c:pt>
                <c:pt idx="3503">
                  <c:v>8.4179831207161702E-5</c:v>
                </c:pt>
                <c:pt idx="3504">
                  <c:v>2.0944334120764599E-5</c:v>
                </c:pt>
                <c:pt idx="3505">
                  <c:v>-4.7536801375393799E-5</c:v>
                </c:pt>
                <c:pt idx="3506">
                  <c:v>-1.0411205007017801E-4</c:v>
                </c:pt>
                <c:pt idx="3507">
                  <c:v>-1.34611789960618E-4</c:v>
                </c:pt>
                <c:pt idx="3508">
                  <c:v>-1.31397171984502E-4</c:v>
                </c:pt>
                <c:pt idx="3509">
                  <c:v>-9.52733171559907E-5</c:v>
                </c:pt>
                <c:pt idx="3510">
                  <c:v>-3.52876690130105E-5</c:v>
                </c:pt>
                <c:pt idx="3511">
                  <c:v>3.3535994743083799E-5</c:v>
                </c:pt>
                <c:pt idx="3512">
                  <c:v>9.3960360573565405E-5</c:v>
                </c:pt>
                <c:pt idx="3513">
                  <c:v>1.3085177121063799E-4</c:v>
                </c:pt>
                <c:pt idx="3514">
                  <c:v>1.3497054400255E-4</c:v>
                </c:pt>
                <c:pt idx="3515">
                  <c:v>1.0528510675255601E-4</c:v>
                </c:pt>
                <c:pt idx="3516">
                  <c:v>4.9230361375000699E-5</c:v>
                </c:pt>
                <c:pt idx="3517">
                  <c:v>-1.9154433411913899E-5</c:v>
                </c:pt>
                <c:pt idx="3518">
                  <c:v>-8.2741881525336505E-5</c:v>
                </c:pt>
                <c:pt idx="3519">
                  <c:v>-1.2560611211737E-4</c:v>
                </c:pt>
                <c:pt idx="3520">
                  <c:v>-1.3701151272585901E-4</c:v>
                </c:pt>
                <c:pt idx="3521">
                  <c:v>-1.1410153001443901E-4</c:v>
                </c:pt>
                <c:pt idx="3522">
                  <c:v>-6.2614111276398598E-5</c:v>
                </c:pt>
                <c:pt idx="3523">
                  <c:v>4.5554000605622302E-6</c:v>
                </c:pt>
                <c:pt idx="3524">
                  <c:v>7.0583983192704902E-5</c:v>
                </c:pt>
                <c:pt idx="3525">
                  <c:v>1.18934369862992E-4</c:v>
                </c:pt>
                <c:pt idx="3526">
                  <c:v>1.3749690578582799E-4</c:v>
                </c:pt>
                <c:pt idx="3527">
                  <c:v>1.2162248868572501E-4</c:v>
                </c:pt>
                <c:pt idx="3528">
                  <c:v>7.5286964803138203E-5</c:v>
                </c:pt>
                <c:pt idx="3529">
                  <c:v>1.00953535391833E-5</c:v>
                </c:pt>
                <c:pt idx="3530">
                  <c:v>-5.7624701645686602E-5</c:v>
                </c:pt>
                <c:pt idx="3531">
                  <c:v>-1.10912292825698E-4</c:v>
                </c:pt>
                <c:pt idx="3532">
                  <c:v>-1.3642121221760101E-4</c:v>
                </c:pt>
                <c:pt idx="3533">
                  <c:v>-1.2776259271384601E-4</c:v>
                </c:pt>
                <c:pt idx="3534">
                  <c:v>-8.7105039283324803E-5</c:v>
                </c:pt>
                <c:pt idx="3535">
                  <c:v>-2.4631488403860901E-5</c:v>
                </c:pt>
                <c:pt idx="3536">
                  <c:v>4.40111715490105E-5</c:v>
                </c:pt>
                <c:pt idx="3537">
                  <c:v>1.01630960561945E-4</c:v>
                </c:pt>
                <c:pt idx="3538">
                  <c:v>1.3379664502943399E-4</c:v>
                </c:pt>
                <c:pt idx="3539">
                  <c:v>1.3245212973517399E-4</c:v>
                </c:pt>
                <c:pt idx="3540">
                  <c:v>9.7934156875380499E-5</c:v>
                </c:pt>
                <c:pt idx="3541">
                  <c:v>3.8887966886745502E-5</c:v>
                </c:pt>
                <c:pt idx="3542">
                  <c:v>-2.9897955652107099E-5</c:v>
                </c:pt>
                <c:pt idx="3543">
                  <c:v>-9.1195749724438195E-5</c:v>
                </c:pt>
                <c:pt idx="3544">
                  <c:v>-1.2965300254092399E-4</c:v>
                </c:pt>
                <c:pt idx="3545">
                  <c:v>-1.35637856562201E-4</c:v>
                </c:pt>
                <c:pt idx="3546">
                  <c:v>-1.07651367971301E-4</c:v>
                </c:pt>
                <c:pt idx="3547">
                  <c:v>-5.2702926451385E-5</c:v>
                </c:pt>
                <c:pt idx="3548">
                  <c:v>1.5445289943499899E-5</c:v>
                </c:pt>
                <c:pt idx="3549">
                  <c:v>7.9725137656412704E-5</c:v>
                </c:pt>
                <c:pt idx="3550">
                  <c:v>1.2403733006442901E-4</c:v>
                </c:pt>
                <c:pt idx="3551">
                  <c:v>1.3728360368607699E-4</c:v>
                </c:pt>
                <c:pt idx="3552">
                  <c:v>1.16146347118899E-4</c:v>
                </c:pt>
                <c:pt idx="3553">
                  <c:v>6.5919517396165195E-5</c:v>
                </c:pt>
                <c:pt idx="3554">
                  <c:v>-8.1726439343590497E-7</c:v>
                </c:pt>
                <c:pt idx="3555">
                  <c:v>-6.7349357245760706E-5</c:v>
                </c:pt>
                <c:pt idx="3556">
                  <c:v>-1.17013385770805E-4</c:v>
                </c:pt>
                <c:pt idx="3557">
                  <c:v>-1.3737068593120601E-4</c:v>
                </c:pt>
                <c:pt idx="3558">
                  <c:v>-1.2332264561426901E-4</c:v>
                </c:pt>
                <c:pt idx="3559">
                  <c:v>-7.8387683665087399E-5</c:v>
                </c:pt>
                <c:pt idx="3560">
                  <c:v>-1.38200400600987E-5</c:v>
                </c:pt>
                <c:pt idx="3561">
                  <c:v>5.42089183112459E-5</c:v>
                </c:pt>
                <c:pt idx="3562">
                  <c:v>1.08660916803824E-4</c:v>
                </c:pt>
                <c:pt idx="3563">
                  <c:v>1.3589811459949501E-4</c:v>
                </c:pt>
                <c:pt idx="3564">
                  <c:v>1.2909878654302501E-4</c:v>
                </c:pt>
                <c:pt idx="3565">
                  <c:v>8.9965866526125698E-5</c:v>
                </c:pt>
                <c:pt idx="3566">
                  <c:v>2.83004371300406E-5</c:v>
                </c:pt>
                <c:pt idx="3567">
                  <c:v>-4.0453012308429199E-5</c:v>
                </c:pt>
                <c:pt idx="3568">
                  <c:v>-9.9074753861983804E-5</c:v>
                </c:pt>
                <c:pt idx="3569">
                  <c:v>-1.3288260869565201E-4</c:v>
                </c:pt>
                <c:pt idx="3570">
                  <c:v>-1.3340918983763701E-4</c:v>
                </c:pt>
                <c:pt idx="3571">
                  <c:v>-1.00522611774257E-4</c:v>
                </c:pt>
                <c:pt idx="3572">
                  <c:v>-4.2459521995003999E-5</c:v>
                </c:pt>
                <c:pt idx="3573">
                  <c:v>2.6237818467650001E-5</c:v>
                </c:pt>
                <c:pt idx="3574">
                  <c:v>8.8363734527472097E-5</c:v>
                </c:pt>
                <c:pt idx="3575">
                  <c:v>1.2835840510607601E-4</c:v>
                </c:pt>
                <c:pt idx="3576">
                  <c:v>1.3620491684812901E-4</c:v>
                </c:pt>
                <c:pt idx="3577">
                  <c:v>1.09938062211606E-4</c:v>
                </c:pt>
                <c:pt idx="3578">
                  <c:v>5.6136537887962902E-5</c:v>
                </c:pt>
                <c:pt idx="3579">
                  <c:v>-1.17247305955195E-5</c:v>
                </c:pt>
                <c:pt idx="3580">
                  <c:v>-7.6649467566406102E-5</c:v>
                </c:pt>
                <c:pt idx="3581">
                  <c:v>-1.2237686988650999E-4</c:v>
                </c:pt>
                <c:pt idx="3582">
                  <c:v>-1.37454225972553E-4</c:v>
                </c:pt>
                <c:pt idx="3583">
                  <c:v>-1.18105318459658E-4</c:v>
                </c:pt>
                <c:pt idx="3584">
                  <c:v>-6.9176201266338193E-5</c:v>
                </c:pt>
                <c:pt idx="3585">
                  <c:v>-2.9214753278663202E-6</c:v>
                </c:pt>
                <c:pt idx="3586">
                  <c:v>6.4064952229986893E-5</c:v>
                </c:pt>
                <c:pt idx="3587">
                  <c:v>1.15005915071729E-4</c:v>
                </c:pt>
                <c:pt idx="3588">
                  <c:v>1.3714293303885601E-4</c:v>
                </c:pt>
                <c:pt idx="3589">
                  <c:v>1.24931652653411E-4</c:v>
                </c:pt>
                <c:pt idx="3590">
                  <c:v>8.1430464841212395E-5</c:v>
                </c:pt>
                <c:pt idx="3591">
                  <c:v>1.7534511951602302E-5</c:v>
                </c:pt>
                <c:pt idx="3592">
                  <c:v>-5.0753068232501497E-5</c:v>
                </c:pt>
                <c:pt idx="3593">
                  <c:v>-1.06329227628598E-4</c:v>
                </c:pt>
                <c:pt idx="3594">
                  <c:v>-1.3527457234647201E-4</c:v>
                </c:pt>
                <c:pt idx="3595">
                  <c:v>-1.3033956123765001E-4</c:v>
                </c:pt>
                <c:pt idx="3596">
                  <c:v>-9.2760198448922401E-5</c:v>
                </c:pt>
                <c:pt idx="3597">
                  <c:v>-3.1948468516168102E-5</c:v>
                </c:pt>
                <c:pt idx="3598">
                  <c:v>3.6864953550370301E-5</c:v>
                </c:pt>
                <c:pt idx="3599">
                  <c:v>9.6445319306649903E-5</c:v>
                </c:pt>
                <c:pt idx="3600">
                  <c:v>1.3187035653925401E-4</c:v>
                </c:pt>
                <c:pt idx="3601">
                  <c:v>1.3426764491230201E-4</c:v>
                </c:pt>
                <c:pt idx="3602">
                  <c:v>1.03036768681066E-4</c:v>
                </c:pt>
                <c:pt idx="3603">
                  <c:v>4.5999694539949199E-5</c:v>
                </c:pt>
                <c:pt idx="3604">
                  <c:v>-2.2558288460085601E-5</c:v>
                </c:pt>
                <c:pt idx="3605">
                  <c:v>-8.5466408173830304E-5</c:v>
                </c:pt>
                <c:pt idx="3606">
                  <c:v>-1.2696893576533399E-4</c:v>
                </c:pt>
                <c:pt idx="3607">
                  <c:v>-1.3667130573631701E-4</c:v>
                </c:pt>
                <c:pt idx="3608">
                  <c:v>-1.12143499338412E-4</c:v>
                </c:pt>
                <c:pt idx="3609">
                  <c:v>-5.9528657843438899E-5</c:v>
                </c:pt>
                <c:pt idx="3610">
                  <c:v>7.99550529740699E-6</c:v>
                </c:pt>
                <c:pt idx="3611">
                  <c:v>7.3517144536003494E-5</c:v>
                </c:pt>
                <c:pt idx="3612">
                  <c:v>1.20625958858303E-4</c:v>
                </c:pt>
                <c:pt idx="3613">
                  <c:v>1.37523253475419E-4</c:v>
                </c:pt>
                <c:pt idx="3614">
                  <c:v>1.19976996127289E-4</c:v>
                </c:pt>
                <c:pt idx="3615">
                  <c:v>7.2381755815831102E-5</c:v>
                </c:pt>
                <c:pt idx="3616">
                  <c:v>6.6580557364835501E-6</c:v>
                </c:pt>
                <c:pt idx="3617">
                  <c:v>-6.0733195705645601E-5</c:v>
                </c:pt>
                <c:pt idx="3618">
                  <c:v>-1.12913441521902E-4</c:v>
                </c:pt>
                <c:pt idx="3619">
                  <c:v>-1.36813815444861E-4</c:v>
                </c:pt>
                <c:pt idx="3620">
                  <c:v>-1.26448320558361E-4</c:v>
                </c:pt>
                <c:pt idx="3621">
                  <c:v>-8.4413059359588405E-5</c:v>
                </c:pt>
                <c:pt idx="3622">
                  <c:v>-2.1236023783603801E-5</c:v>
                </c:pt>
                <c:pt idx="3623">
                  <c:v>4.7259705687711401E-5</c:v>
                </c:pt>
                <c:pt idx="3624">
                  <c:v>1.0391894869161E-4</c:v>
                </c:pt>
                <c:pt idx="3625">
                  <c:v>1.3455104632934E-4</c:v>
                </c:pt>
                <c:pt idx="3626">
                  <c:v>1.3148399971979301E-4</c:v>
                </c:pt>
                <c:pt idx="3627">
                  <c:v>9.5485969712908399E-5</c:v>
                </c:pt>
                <c:pt idx="3628">
                  <c:v>3.5572886239473698E-5</c:v>
                </c:pt>
                <c:pt idx="3629">
                  <c:v>-3.3249647270802203E-5</c:v>
                </c:pt>
                <c:pt idx="3630">
                  <c:v>-9.3744600356268905E-5</c:v>
                </c:pt>
                <c:pt idx="3631">
                  <c:v>-1.3076063673322799E-4</c:v>
                </c:pt>
                <c:pt idx="3632">
                  <c:v>-1.3502686046025099E-4</c:v>
                </c:pt>
                <c:pt idx="3633">
                  <c:v>-1.0547476933917499E-4</c:v>
                </c:pt>
                <c:pt idx="3634">
                  <c:v>-4.9505867919137101E-5</c:v>
                </c:pt>
                <c:pt idx="3635">
                  <c:v>1.8862085233357E-5</c:v>
                </c:pt>
                <c:pt idx="3636">
                  <c:v>8.2505912127275196E-5</c:v>
                </c:pt>
                <c:pt idx="3637">
                  <c:v>1.25485621499397E-4</c:v>
                </c:pt>
                <c:pt idx="3638">
                  <c:v>1.37036678510715E-4</c:v>
                </c:pt>
                <c:pt idx="3639">
                  <c:v>1.14266049275189E-4</c:v>
                </c:pt>
                <c:pt idx="3640">
                  <c:v>6.2876779143585098E-5</c:v>
                </c:pt>
                <c:pt idx="3641">
                  <c:v>-4.2603703837493003E-6</c:v>
                </c:pt>
                <c:pt idx="3642">
                  <c:v>-7.0330483719054801E-5</c:v>
                </c:pt>
                <c:pt idx="3643">
                  <c:v>-1.1878589110827699E-4</c:v>
                </c:pt>
                <c:pt idx="3644">
                  <c:v>-1.3749063517526101E-4</c:v>
                </c:pt>
                <c:pt idx="3645">
                  <c:v>-1.21759996732623E-4</c:v>
                </c:pt>
                <c:pt idx="3646">
                  <c:v>-7.5533811764118202E-5</c:v>
                </c:pt>
                <c:pt idx="3647">
                  <c:v>-1.0389715061539801E-5</c:v>
                </c:pt>
                <c:pt idx="3648">
                  <c:v>5.7356550231314E-5</c:v>
                </c:pt>
                <c:pt idx="3649">
                  <c:v>1.10737511704529E-4</c:v>
                </c:pt>
                <c:pt idx="3650">
                  <c:v>1.36383576405697E-4</c:v>
                </c:pt>
                <c:pt idx="3651">
                  <c:v>1.2787152833377299E-4</c:v>
                </c:pt>
                <c:pt idx="3652">
                  <c:v>8.7333262733284793E-5</c:v>
                </c:pt>
                <c:pt idx="3653">
                  <c:v>2.4921839705015801E-5</c:v>
                </c:pt>
                <c:pt idx="3654">
                  <c:v>-4.3731412681243499E-5</c:v>
                </c:pt>
                <c:pt idx="3655">
                  <c:v>-1.01431861471496E-4</c:v>
                </c:pt>
                <c:pt idx="3656">
                  <c:v>-1.3372807131862701E-4</c:v>
                </c:pt>
                <c:pt idx="3657">
                  <c:v>-1.32531256115281E-4</c:v>
                </c:pt>
                <c:pt idx="3658">
                  <c:v>-9.8141165653639698E-5</c:v>
                </c:pt>
                <c:pt idx="3659">
                  <c:v>-3.9171011430452303E-5</c:v>
                </c:pt>
                <c:pt idx="3660">
                  <c:v>2.9609765604805099E-5</c:v>
                </c:pt>
                <c:pt idx="3661">
                  <c:v>9.0974593158688901E-5</c:v>
                </c:pt>
                <c:pt idx="3662">
                  <c:v>1.29554269490575E-4</c:v>
                </c:pt>
                <c:pt idx="3663">
                  <c:v>1.35686275332208E-4</c:v>
                </c:pt>
                <c:pt idx="3664">
                  <c:v>1.07834811780347E-4</c:v>
                </c:pt>
                <c:pt idx="3665">
                  <c:v>5.2975450659491902E-5</c:v>
                </c:pt>
                <c:pt idx="3666">
                  <c:v>-1.5151940714869899E-5</c:v>
                </c:pt>
                <c:pt idx="3667">
                  <c:v>-7.9484434541376704E-5</c:v>
                </c:pt>
                <c:pt idx="3668">
                  <c:v>-1.2390955865136099E-4</c:v>
                </c:pt>
                <c:pt idx="3669">
                  <c:v>-1.3730076511801699E-4</c:v>
                </c:pt>
                <c:pt idx="3670">
                  <c:v>-1.16304143208755E-4</c:v>
                </c:pt>
                <c:pt idx="3671">
                  <c:v>-6.6178427134337301E-5</c:v>
                </c:pt>
                <c:pt idx="3672">
                  <c:v>5.2208655703239402E-7</c:v>
                </c:pt>
                <c:pt idx="3673">
                  <c:v>6.7091840431403397E-5</c:v>
                </c:pt>
                <c:pt idx="3674">
                  <c:v>1.16858026662168E-4</c:v>
                </c:pt>
                <c:pt idx="3675">
                  <c:v>1.3735639518082501E-4</c:v>
                </c:pt>
                <c:pt idx="3676">
                  <c:v>1.2345300242923101E-4</c:v>
                </c:pt>
                <c:pt idx="3677">
                  <c:v>7.8630039372409695E-5</c:v>
                </c:pt>
                <c:pt idx="3678">
                  <c:v>1.4113695169416899E-5</c:v>
                </c:pt>
                <c:pt idx="3679">
                  <c:v>-5.39375115437647E-5</c:v>
                </c:pt>
                <c:pt idx="3680">
                  <c:v>-1.0847973388678101E-4</c:v>
                </c:pt>
                <c:pt idx="3681">
                  <c:v>-1.3585253391844E-4</c:v>
                </c:pt>
                <c:pt idx="3682">
                  <c:v>-1.2920022406229099E-4</c:v>
                </c:pt>
                <c:pt idx="3683">
                  <c:v>-9.0188916589739897E-5</c:v>
                </c:pt>
                <c:pt idx="3684">
                  <c:v>-2.8589235465868399E-5</c:v>
                </c:pt>
                <c:pt idx="3685">
                  <c:v>4.0170797035170702E-5</c:v>
                </c:pt>
                <c:pt idx="3686">
                  <c:v>9.88698042172185E-5</c:v>
                </c:pt>
                <c:pt idx="3687">
                  <c:v>1.3280625558932701E-4</c:v>
                </c:pt>
                <c:pt idx="3688">
                  <c:v>1.3348055637889199E-4</c:v>
                </c:pt>
                <c:pt idx="3689">
                  <c:v>1.00723823770108E-4</c:v>
                </c:pt>
                <c:pt idx="3690">
                  <c:v>4.2740184652861802E-5</c:v>
                </c:pt>
                <c:pt idx="3691">
                  <c:v>-2.59479988515503E-5</c:v>
                </c:pt>
                <c:pt idx="3692">
                  <c:v>-8.8137345073893207E-5</c:v>
                </c:pt>
                <c:pt idx="3693">
                  <c:v>-1.28252146458085E-4</c:v>
                </c:pt>
                <c:pt idx="3694">
                  <c:v>-1.3624540214329499E-4</c:v>
                </c:pt>
                <c:pt idx="3695">
                  <c:v>-1.1011515165660399E-4</c:v>
                </c:pt>
                <c:pt idx="3696">
                  <c:v>-5.64058783327086E-5</c:v>
                </c:pt>
                <c:pt idx="3697">
                  <c:v>1.1430597136279101E-5</c:v>
                </c:pt>
                <c:pt idx="3698">
                  <c:v>7.6404208642209204E-5</c:v>
                </c:pt>
                <c:pt idx="3699">
                  <c:v>1.2224191211639799E-4</c:v>
                </c:pt>
                <c:pt idx="3700">
                  <c:v>1.3746337036726699E-4</c:v>
                </c:pt>
                <c:pt idx="3701">
                  <c:v>1.1825627474881499E-4</c:v>
                </c:pt>
                <c:pt idx="3702">
                  <c:v>6.9431161510853296E-5</c:v>
                </c:pt>
                <c:pt idx="3703">
                  <c:v>3.2165831528425099E-6</c:v>
                </c:pt>
                <c:pt idx="3704">
                  <c:v>-6.3803608410030905E-5</c:v>
                </c:pt>
                <c:pt idx="3705">
                  <c:v>-1.1484379043776101E-4</c:v>
                </c:pt>
                <c:pt idx="3706">
                  <c:v>-1.3712063271120099E-4</c:v>
                </c:pt>
                <c:pt idx="3707">
                  <c:v>-1.2505476188747101E-4</c:v>
                </c:pt>
                <c:pt idx="3708">
                  <c:v>-8.1668150165603698E-5</c:v>
                </c:pt>
                <c:pt idx="3709">
                  <c:v>-1.7827243602338101E-5</c:v>
                </c:pt>
                <c:pt idx="3710">
                  <c:v>5.04786067133234E-5</c:v>
                </c:pt>
                <c:pt idx="3711">
                  <c:v>1.06141776831091E-4</c:v>
                </c:pt>
                <c:pt idx="3712">
                  <c:v>1.35221080485732E-4</c:v>
                </c:pt>
                <c:pt idx="3713">
                  <c:v>1.3043342568203899E-4</c:v>
                </c:pt>
                <c:pt idx="3714">
                  <c:v>9.2977910266050904E-5</c:v>
                </c:pt>
                <c:pt idx="3715">
                  <c:v>3.22355004308494E-5</c:v>
                </c:pt>
                <c:pt idx="3716">
                  <c:v>-3.6580490461784798E-5</c:v>
                </c:pt>
                <c:pt idx="3717">
                  <c:v>-9.62346705893772E-5</c:v>
                </c:pt>
                <c:pt idx="3718">
                  <c:v>-1.3178628047130501E-4</c:v>
                </c:pt>
                <c:pt idx="3719">
                  <c:v>-1.34331198866465E-4</c:v>
                </c:pt>
                <c:pt idx="3720">
                  <c:v>-1.0323203517526001E-4</c:v>
                </c:pt>
                <c:pt idx="3721">
                  <c:v>-4.6277767869358299E-5</c:v>
                </c:pt>
                <c:pt idx="3722">
                  <c:v>2.2267053485853701E-5</c:v>
                </c:pt>
                <c:pt idx="3723">
                  <c:v>8.5234953160762304E-5</c:v>
                </c:pt>
                <c:pt idx="3724">
                  <c:v>1.2685523005729601E-4</c:v>
                </c:pt>
                <c:pt idx="3725">
                  <c:v>1.3670382763326599E-4</c:v>
                </c:pt>
                <c:pt idx="3726">
                  <c:v>1.1231410352950501E-4</c:v>
                </c:pt>
                <c:pt idx="3727">
                  <c:v>5.9794615450666102E-5</c:v>
                </c:pt>
                <c:pt idx="3728">
                  <c:v>-7.7008050066569704E-6</c:v>
                </c:pt>
                <c:pt idx="3729">
                  <c:v>-7.3267511077736895E-5</c:v>
                </c:pt>
                <c:pt idx="3730">
                  <c:v>-1.20483914480756E-4</c:v>
                </c:pt>
                <c:pt idx="3731">
                  <c:v>-1.3752437407412799E-4</c:v>
                </c:pt>
                <c:pt idx="3732">
                  <c:v>-1.20121001041356E-4</c:v>
                </c:pt>
                <c:pt idx="3733">
                  <c:v>-7.2632578121185505E-5</c:v>
                </c:pt>
                <c:pt idx="3734">
                  <c:v>-6.9528754307609803E-6</c:v>
                </c:pt>
                <c:pt idx="3735">
                  <c:v>6.0468218043805299E-5</c:v>
                </c:pt>
                <c:pt idx="3736">
                  <c:v>1.12744671191709E-4</c:v>
                </c:pt>
                <c:pt idx="3737">
                  <c:v>1.36783522022487E-4</c:v>
                </c:pt>
                <c:pt idx="3738">
                  <c:v>1.2656409121936601E-4</c:v>
                </c:pt>
                <c:pt idx="3739">
                  <c:v>8.4645898623735401E-5</c:v>
                </c:pt>
                <c:pt idx="3740">
                  <c:v>2.1527615612757002E-5</c:v>
                </c:pt>
                <c:pt idx="3741">
                  <c:v>-4.6982392276068099E-5</c:v>
                </c:pt>
                <c:pt idx="3742">
                  <c:v>-1.0372536856174999E-4</c:v>
                </c:pt>
                <c:pt idx="3743">
                  <c:v>-1.3448968282567001E-4</c:v>
                </c:pt>
                <c:pt idx="3744">
                  <c:v>-1.3157022171247999E-4</c:v>
                </c:pt>
                <c:pt idx="3745">
                  <c:v>-9.5698182369000805E-5</c:v>
                </c:pt>
                <c:pt idx="3746">
                  <c:v>-3.5857939582781301E-5</c:v>
                </c:pt>
                <c:pt idx="3747">
                  <c:v>3.2963146618453201E-5</c:v>
                </c:pt>
                <c:pt idx="3748">
                  <c:v>9.3528408260580497E-5</c:v>
                </c:pt>
                <c:pt idx="3749">
                  <c:v>1.3066889984572299E-4</c:v>
                </c:pt>
                <c:pt idx="3750">
                  <c:v>1.350825548535E-4</c:v>
                </c:pt>
                <c:pt idx="3751">
                  <c:v>1.0566394600688599E-4</c:v>
                </c:pt>
                <c:pt idx="3752">
                  <c:v>4.9781146391314798E-5</c:v>
                </c:pt>
                <c:pt idx="3753">
                  <c:v>-1.8569650157773401E-5</c:v>
                </c:pt>
                <c:pt idx="3754">
                  <c:v>-8.2269562627101099E-5</c:v>
                </c:pt>
                <c:pt idx="3755">
                  <c:v>-1.2536455277315699E-4</c:v>
                </c:pt>
                <c:pt idx="3756">
                  <c:v>-1.3706121297195101E-4</c:v>
                </c:pt>
                <c:pt idx="3757">
                  <c:v>-1.14430042115884E-4</c:v>
                </c:pt>
                <c:pt idx="3758">
                  <c:v>-6.3139157339450001E-5</c:v>
                </c:pt>
                <c:pt idx="3759">
                  <c:v>3.9653210795457297E-6</c:v>
                </c:pt>
                <c:pt idx="3760">
                  <c:v>7.00766602351032E-5</c:v>
                </c:pt>
                <c:pt idx="3761">
                  <c:v>1.1863686511073899E-4</c:v>
                </c:pt>
                <c:pt idx="3762">
                  <c:v>1.3748373114971099E-4</c:v>
                </c:pt>
                <c:pt idx="3763">
                  <c:v>1.2189694383509E-4</c:v>
                </c:pt>
                <c:pt idx="3764">
                  <c:v>7.5780310743229701E-5</c:v>
                </c:pt>
                <c:pt idx="3765">
                  <c:v>1.0684028718809501E-5</c:v>
                </c:pt>
                <c:pt idx="3766">
                  <c:v>-5.7088134577138902E-5</c:v>
                </c:pt>
                <c:pt idx="3767">
                  <c:v>-1.10562220419167E-4</c:v>
                </c:pt>
                <c:pt idx="3768">
                  <c:v>-1.3634531227899399E-4</c:v>
                </c:pt>
                <c:pt idx="3769">
                  <c:v>-1.27979874853636E-4</c:v>
                </c:pt>
                <c:pt idx="3770">
                  <c:v>-8.7561083841681005E-5</c:v>
                </c:pt>
                <c:pt idx="3771">
                  <c:v>-2.5212076192047898E-5</c:v>
                </c:pt>
                <c:pt idx="3772">
                  <c:v>4.3451452344249197E-5</c:v>
                </c:pt>
                <c:pt idx="3773">
                  <c:v>1.01232295087688E-4</c:v>
                </c:pt>
                <c:pt idx="3774">
                  <c:v>1.3365888152685001E-4</c:v>
                </c:pt>
                <c:pt idx="3775">
                  <c:v>1.32609771928107E-4</c:v>
                </c:pt>
                <c:pt idx="3776">
                  <c:v>9.8347722298670296E-5</c:v>
                </c:pt>
                <c:pt idx="3777">
                  <c:v>3.9453875514555199E-5</c:v>
                </c:pt>
                <c:pt idx="3778">
                  <c:v>-2.9321439146254801E-5</c:v>
                </c:pt>
                <c:pt idx="3779">
                  <c:v>-9.0753017475882602E-5</c:v>
                </c:pt>
                <c:pt idx="3780">
                  <c:v>-1.2945493958782799E-4</c:v>
                </c:pt>
                <c:pt idx="3781">
                  <c:v>-1.3573406899986001E-4</c:v>
                </c:pt>
                <c:pt idx="3782">
                  <c:v>-1.08017758797845E-4</c:v>
                </c:pt>
                <c:pt idx="3783">
                  <c:v>-5.3247730811382602E-5</c:v>
                </c:pt>
                <c:pt idx="3784">
                  <c:v>1.4858521681731101E-5</c:v>
                </c:pt>
                <c:pt idx="3785">
                  <c:v>7.9243365244078797E-5</c:v>
                </c:pt>
                <c:pt idx="3786">
                  <c:v>1.2378121639089801E-4</c:v>
                </c:pt>
                <c:pt idx="3787">
                  <c:v>1.3731729400969899E-4</c:v>
                </c:pt>
                <c:pt idx="3788">
                  <c:v>1.1646140348912299E-4</c:v>
                </c:pt>
                <c:pt idx="3789">
                  <c:v>6.6437031990600504E-5</c:v>
                </c:pt>
                <c:pt idx="3790">
                  <c:v>-2.26906315392655E-7</c:v>
                </c:pt>
                <c:pt idx="3791">
                  <c:v>-6.6834014527071201E-5</c:v>
                </c:pt>
                <c:pt idx="3792">
                  <c:v>-1.16702129192319E-4</c:v>
                </c:pt>
                <c:pt idx="3793">
                  <c:v>-1.3734147163390101E-4</c:v>
                </c:pt>
                <c:pt idx="3794">
                  <c:v>-1.2358279050013701E-4</c:v>
                </c:pt>
                <c:pt idx="3795">
                  <c:v>-7.8872032833641797E-5</c:v>
                </c:pt>
                <c:pt idx="3796">
                  <c:v>-1.4407285257390499E-5</c:v>
                </c:pt>
                <c:pt idx="3797">
                  <c:v>5.36658562878833E-5</c:v>
                </c:pt>
                <c:pt idx="3798">
                  <c:v>1.08298051207054E-4</c:v>
                </c:pt>
                <c:pt idx="3799">
                  <c:v>1.3580632736908299E-4</c:v>
                </c:pt>
                <c:pt idx="3800">
                  <c:v>1.29301066360234E-4</c:v>
                </c:pt>
                <c:pt idx="3801">
                  <c:v>9.0411551155884006E-5</c:v>
                </c:pt>
                <c:pt idx="3802">
                  <c:v>2.8877902091997701E-5</c:v>
                </c:pt>
                <c:pt idx="3803">
                  <c:v>-3.9888396696327902E-5</c:v>
                </c:pt>
                <c:pt idx="3804">
                  <c:v>-9.8664399082409903E-5</c:v>
                </c:pt>
                <c:pt idx="3805">
                  <c:v>-1.3272929064880599E-4</c:v>
                </c:pt>
                <c:pt idx="3806">
                  <c:v>-1.33551307979468E-4</c:v>
                </c:pt>
                <c:pt idx="3807">
                  <c:v>-1.00924571734506E-4</c:v>
                </c:pt>
                <c:pt idx="3808">
                  <c:v>-4.3020650408048198E-5</c:v>
                </c:pt>
                <c:pt idx="3809">
                  <c:v>2.5658059693845299E-5</c:v>
                </c:pt>
                <c:pt idx="3810">
                  <c:v>8.7910549574368805E-5</c:v>
                </c:pt>
                <c:pt idx="3811">
                  <c:v>1.2814529695653499E-4</c:v>
                </c:pt>
                <c:pt idx="3812">
                  <c:v>1.3628525976022799E-4</c:v>
                </c:pt>
                <c:pt idx="3813">
                  <c:v>1.102917338046E-4</c:v>
                </c:pt>
                <c:pt idx="3814">
                  <c:v>5.6674958917366898E-5</c:v>
                </c:pt>
                <c:pt idx="3815">
                  <c:v>-1.11364110166413E-5</c:v>
                </c:pt>
                <c:pt idx="3816">
                  <c:v>-7.6158597726253406E-5</c:v>
                </c:pt>
                <c:pt idx="3817">
                  <c:v>-1.22106391181685E-4</c:v>
                </c:pt>
                <c:pt idx="3818">
                  <c:v>-1.3747188147260599E-4</c:v>
                </c:pt>
                <c:pt idx="3819">
                  <c:v>-1.1840668623507499E-4</c:v>
                </c:pt>
                <c:pt idx="3820">
                  <c:v>-6.9685801888215803E-5</c:v>
                </c:pt>
                <c:pt idx="3821">
                  <c:v>-3.5116761591224702E-6</c:v>
                </c:pt>
                <c:pt idx="3822">
                  <c:v>6.3541970648880506E-5</c:v>
                </c:pt>
                <c:pt idx="3823">
                  <c:v>1.1468113672210299E-4</c:v>
                </c:pt>
                <c:pt idx="3824">
                  <c:v>1.3709770067315199E-4</c:v>
                </c:pt>
                <c:pt idx="3825">
                  <c:v>1.25177294998221E-4</c:v>
                </c:pt>
                <c:pt idx="3826">
                  <c:v>8.1905459247424793E-5</c:v>
                </c:pt>
                <c:pt idx="3827">
                  <c:v>1.8119893123529601E-5</c:v>
                </c:pt>
                <c:pt idx="3828">
                  <c:v>-5.02039126408097E-5</c:v>
                </c:pt>
                <c:pt idx="3829">
                  <c:v>-1.05953837041795E-4</c:v>
                </c:pt>
                <c:pt idx="3830">
                  <c:v>-1.3516696566577601E-4</c:v>
                </c:pt>
                <c:pt idx="3831">
                  <c:v>-1.3052668922378501E-4</c:v>
                </c:pt>
                <c:pt idx="3832">
                  <c:v>-9.3195193736903898E-5</c:v>
                </c:pt>
                <c:pt idx="3833">
                  <c:v>-3.2522383837605497E-5</c:v>
                </c:pt>
                <c:pt idx="3834">
                  <c:v>3.6295858848043198E-5</c:v>
                </c:pt>
                <c:pt idx="3835">
                  <c:v>9.6023578522038094E-5</c:v>
                </c:pt>
                <c:pt idx="3836">
                  <c:v>1.3170159726815401E-4</c:v>
                </c:pt>
                <c:pt idx="3837">
                  <c:v>1.3439413396106601E-4</c:v>
                </c:pt>
                <c:pt idx="3838">
                  <c:v>1.03426826082751E-4</c:v>
                </c:pt>
                <c:pt idx="3839">
                  <c:v>4.6555627998562601E-5</c:v>
                </c:pt>
                <c:pt idx="3840">
                  <c:v>-2.1975715928014499E-5</c:v>
                </c:pt>
                <c:pt idx="3841">
                  <c:v>-8.5003105472976204E-5</c:v>
                </c:pt>
                <c:pt idx="3842">
                  <c:v>-1.2674093993124801E-4</c:v>
                </c:pt>
                <c:pt idx="3843">
                  <c:v>-1.3673571974002799E-4</c:v>
                </c:pt>
                <c:pt idx="3844">
                  <c:v>-1.1248419029309599E-4</c:v>
                </c:pt>
                <c:pt idx="3845">
                  <c:v>-6.0060297586001798E-5</c:v>
                </c:pt>
                <c:pt idx="3846">
                  <c:v>7.4060692385433298E-6</c:v>
                </c:pt>
                <c:pt idx="3847">
                  <c:v>7.3017540078377307E-5</c:v>
                </c:pt>
                <c:pt idx="3848">
                  <c:v>1.2034131503764801E-4</c:v>
                </c:pt>
                <c:pt idx="3849">
                  <c:v>1.3752486110242101E-4</c:v>
                </c:pt>
                <c:pt idx="3850">
                  <c:v>1.2026445256179101E-4</c:v>
                </c:pt>
                <c:pt idx="3851">
                  <c:v>7.2883065810562607E-5</c:v>
                </c:pt>
                <c:pt idx="3852">
                  <c:v>7.2476630933624801E-6</c:v>
                </c:pt>
                <c:pt idx="3853">
                  <c:v>-6.0202961806807901E-5</c:v>
                </c:pt>
                <c:pt idx="3854">
                  <c:v>-1.12575381450402E-4</c:v>
                </c:pt>
                <c:pt idx="3855">
                  <c:v>-1.3675259844277799E-4</c:v>
                </c:pt>
                <c:pt idx="3856">
                  <c:v>-1.2667927880362901E-4</c:v>
                </c:pt>
                <c:pt idx="3857">
                  <c:v>-8.4878347926919801E-5</c:v>
                </c:pt>
                <c:pt idx="3858">
                  <c:v>-2.1819108264869599E-5</c:v>
                </c:pt>
                <c:pt idx="3859">
                  <c:v>4.6704862418037902E-5</c:v>
                </c:pt>
                <c:pt idx="3860">
                  <c:v>1.0353131057241601E-4</c:v>
                </c:pt>
                <c:pt idx="3861">
                  <c:v>1.3442769973231E-4</c:v>
                </c:pt>
                <c:pt idx="3862">
                  <c:v>1.31655837565341E-4</c:v>
                </c:pt>
                <c:pt idx="3863">
                  <c:v>9.5909954146610902E-5</c:v>
                </c:pt>
                <c:pt idx="3864">
                  <c:v>3.6142827729701797E-5</c:v>
                </c:pt>
                <c:pt idx="3865">
                  <c:v>-3.2676494105936298E-5</c:v>
                </c:pt>
                <c:pt idx="3866">
                  <c:v>-9.3311785282489996E-5</c:v>
                </c:pt>
                <c:pt idx="3867">
                  <c:v>-1.3057656097075301E-4</c:v>
                </c:pt>
                <c:pt idx="3868">
                  <c:v>-1.35137626925716E-4</c:v>
                </c:pt>
                <c:pt idx="3869">
                  <c:v>-1.0585263588415799E-4</c:v>
                </c:pt>
                <c:pt idx="3870">
                  <c:v>-5.0056195523334302E-5</c:v>
                </c:pt>
                <c:pt idx="3871">
                  <c:v>1.8277129532402201E-5</c:v>
                </c:pt>
                <c:pt idx="3872">
                  <c:v>8.2032834113668601E-5</c:v>
                </c:pt>
                <c:pt idx="3873">
                  <c:v>1.2524290649640899E-4</c:v>
                </c:pt>
                <c:pt idx="3874">
                  <c:v>1.3708511599653901E-4</c:v>
                </c:pt>
                <c:pt idx="3875">
                  <c:v>1.14593507781016E-4</c:v>
                </c:pt>
                <c:pt idx="3876">
                  <c:v>6.3401244655225303E-5</c:v>
                </c:pt>
                <c:pt idx="3877">
                  <c:v>-3.6702535072339101E-6</c:v>
                </c:pt>
                <c:pt idx="3878">
                  <c:v>-6.9822513910206704E-5</c:v>
                </c:pt>
                <c:pt idx="3879">
                  <c:v>-1.18487292556938E-4</c:v>
                </c:pt>
                <c:pt idx="3880">
                  <c:v>-1.3747619374098499E-4</c:v>
                </c:pt>
                <c:pt idx="3881">
                  <c:v>-1.22033329362213E-4</c:v>
                </c:pt>
                <c:pt idx="3882">
                  <c:v>-7.60264606048601E-5</c:v>
                </c:pt>
                <c:pt idx="3883">
                  <c:v>-1.0978293155098701E-5</c:v>
                </c:pt>
                <c:pt idx="3884">
                  <c:v>5.68194559197435E-5</c:v>
                </c:pt>
                <c:pt idx="3885">
                  <c:v>1.10386419777171E-4</c:v>
                </c:pt>
                <c:pt idx="3886">
                  <c:v>1.36306420013774E-4</c:v>
                </c:pt>
                <c:pt idx="3887">
                  <c:v>1.28087631774286E-4</c:v>
                </c:pt>
                <c:pt idx="3888">
                  <c:v>8.7788501558949003E-5</c:v>
                </c:pt>
                <c:pt idx="3889">
                  <c:v>2.5502196527846799E-5</c:v>
                </c:pt>
                <c:pt idx="3890">
                  <c:v>-4.3171291827796199E-5</c:v>
                </c:pt>
                <c:pt idx="3891">
                  <c:v>-1.01032262329916E-4</c:v>
                </c:pt>
                <c:pt idx="3892">
                  <c:v>-1.33589075972856E-4</c:v>
                </c:pt>
                <c:pt idx="3893">
                  <c:v>-1.32687676811932E-4</c:v>
                </c:pt>
                <c:pt idx="3894">
                  <c:v>-9.8553825858872503E-5</c:v>
                </c:pt>
                <c:pt idx="3895">
                  <c:v>-3.9736557835908698E-5</c:v>
                </c:pt>
                <c:pt idx="3896">
                  <c:v>2.9032977604766801E-5</c:v>
                </c:pt>
                <c:pt idx="3897">
                  <c:v>9.0531023696811201E-5</c:v>
                </c:pt>
                <c:pt idx="3898">
                  <c:v>1.2935501329029101E-4</c:v>
                </c:pt>
                <c:pt idx="3899">
                  <c:v>1.3578123734497399E-4</c:v>
                </c:pt>
                <c:pt idx="3900">
                  <c:v>1.08200208180964E-4</c:v>
                </c:pt>
                <c:pt idx="3901">
                  <c:v>5.3519765652670998E-5</c:v>
                </c:pt>
                <c:pt idx="3902">
                  <c:v>-1.45650341958555E-5</c:v>
                </c:pt>
                <c:pt idx="3903">
                  <c:v>-7.9001930875117601E-5</c:v>
                </c:pt>
                <c:pt idx="3904">
                  <c:v>-1.2365230387430799E-4</c:v>
                </c:pt>
                <c:pt idx="3905">
                  <c:v>-1.3733319028497401E-4</c:v>
                </c:pt>
                <c:pt idx="3906">
                  <c:v>-1.1661812723550801E-4</c:v>
                </c:pt>
                <c:pt idx="3907">
                  <c:v>-6.6695330773570397E-5</c:v>
                </c:pt>
                <c:pt idx="3908">
                  <c:v>-6.82749715971191E-8</c:v>
                </c:pt>
                <c:pt idx="3909">
                  <c:v>6.6575880720559706E-5</c:v>
                </c:pt>
                <c:pt idx="3910">
                  <c:v>1.16545694079472E-4</c:v>
                </c:pt>
                <c:pt idx="3911">
                  <c:v>1.3732591535918501E-4</c:v>
                </c:pt>
                <c:pt idx="3912">
                  <c:v>1.23712009229059E-4</c:v>
                </c:pt>
                <c:pt idx="3913">
                  <c:v>7.9113662933927005E-5</c:v>
                </c:pt>
                <c:pt idx="3914">
                  <c:v>1.4700808971459001E-5</c:v>
                </c:pt>
                <c:pt idx="3915">
                  <c:v>-5.3393953795108901E-5</c:v>
                </c:pt>
                <c:pt idx="3916">
                  <c:v>-1.0811586960164899E-4</c:v>
                </c:pt>
                <c:pt idx="3917">
                  <c:v>-1.3575949516429501E-4</c:v>
                </c:pt>
                <c:pt idx="3918">
                  <c:v>-1.2940131297227799E-4</c:v>
                </c:pt>
                <c:pt idx="3919">
                  <c:v>-9.0633769198887498E-5</c:v>
                </c:pt>
                <c:pt idx="3920">
                  <c:v>-2.9166435678550601E-5</c:v>
                </c:pt>
                <c:pt idx="3921">
                  <c:v>3.9605812592910201E-5</c:v>
                </c:pt>
                <c:pt idx="3922">
                  <c:v>9.8458539403853003E-5</c:v>
                </c:pt>
                <c:pt idx="3923">
                  <c:v>1.3265171422866499E-4</c:v>
                </c:pt>
                <c:pt idx="3924">
                  <c:v>1.33621444313417E-4</c:v>
                </c:pt>
                <c:pt idx="3925">
                  <c:v>1.0112485474261299E-4</c:v>
                </c:pt>
                <c:pt idx="3926">
                  <c:v>4.3300917968466603E-5</c:v>
                </c:pt>
                <c:pt idx="3927">
                  <c:v>-2.5368002330275399E-5</c:v>
                </c:pt>
                <c:pt idx="3928">
                  <c:v>-8.7683349073738794E-5</c:v>
                </c:pt>
                <c:pt idx="3929">
                  <c:v>-1.2803785709367699E-4</c:v>
                </c:pt>
                <c:pt idx="3930">
                  <c:v>-1.36324489515303E-4</c:v>
                </c:pt>
                <c:pt idx="3931">
                  <c:v>-1.1046780784208701E-4</c:v>
                </c:pt>
                <c:pt idx="3932">
                  <c:v>-5.6943778402291998E-5</c:v>
                </c:pt>
                <c:pt idx="3933">
                  <c:v>1.0842173591912099E-5</c:v>
                </c:pt>
                <c:pt idx="3934">
                  <c:v>7.5912635950060097E-5</c:v>
                </c:pt>
                <c:pt idx="3935">
                  <c:v>1.21970307706711E-4</c:v>
                </c:pt>
                <c:pt idx="3936">
                  <c:v>1.3747975924936E-4</c:v>
                </c:pt>
                <c:pt idx="3937">
                  <c:v>1.18556552225498E-4</c:v>
                </c:pt>
                <c:pt idx="3938">
                  <c:v>6.9940121225305305E-5</c:v>
                </c:pt>
                <c:pt idx="3939">
                  <c:v>3.8067529872219399E-6</c:v>
                </c:pt>
                <c:pt idx="3940">
                  <c:v>-6.3280040151892205E-5</c:v>
                </c:pt>
                <c:pt idx="3941">
                  <c:v>-1.14517954674095E-4</c:v>
                </c:pt>
                <c:pt idx="3942">
                  <c:v>-1.37074137030357E-4</c:v>
                </c:pt>
                <c:pt idx="3943">
                  <c:v>-1.2529925142115399E-4</c:v>
                </c:pt>
                <c:pt idx="3944">
                  <c:v>-8.2142390993400201E-5</c:v>
                </c:pt>
                <c:pt idx="3945">
                  <c:v>-1.8412459166949701E-5</c:v>
                </c:pt>
                <c:pt idx="3946">
                  <c:v>4.9928987280467402E-5</c:v>
                </c:pt>
                <c:pt idx="3947">
                  <c:v>1.05765409126541E-4</c:v>
                </c:pt>
                <c:pt idx="3948">
                  <c:v>1.3511222813590901E-4</c:v>
                </c:pt>
                <c:pt idx="3949">
                  <c:v>1.30619351433226E-4</c:v>
                </c:pt>
                <c:pt idx="3950">
                  <c:v>9.34120478604637E-5</c:v>
                </c:pt>
                <c:pt idx="3951">
                  <c:v>3.28091174147736E-5</c:v>
                </c:pt>
                <c:pt idx="3952">
                  <c:v>-3.6011060020434401E-5</c:v>
                </c:pt>
                <c:pt idx="3953">
                  <c:v>-9.5812044077126806E-5</c:v>
                </c:pt>
                <c:pt idx="3954">
                  <c:v>-1.3161630731993199E-4</c:v>
                </c:pt>
                <c:pt idx="3955">
                  <c:v>-1.3445644990616801E-4</c:v>
                </c:pt>
                <c:pt idx="3956">
                  <c:v>-1.0362114050614399E-4</c:v>
                </c:pt>
                <c:pt idx="3957">
                  <c:v>-4.6833273647469502E-5</c:v>
                </c:pt>
                <c:pt idx="3958">
                  <c:v>2.1684277128750999E-5</c:v>
                </c:pt>
                <c:pt idx="3959">
                  <c:v>8.4770866178586799E-5</c:v>
                </c:pt>
                <c:pt idx="3960">
                  <c:v>1.2662606591372E-4</c:v>
                </c:pt>
                <c:pt idx="3961">
                  <c:v>1.36766981909679E-4</c:v>
                </c:pt>
                <c:pt idx="3962">
                  <c:v>1.12653758845599E-4</c:v>
                </c:pt>
                <c:pt idx="3963">
                  <c:v>6.0325703025456802E-5</c:v>
                </c:pt>
                <c:pt idx="3964">
                  <c:v>-7.1112993509043504E-6</c:v>
                </c:pt>
                <c:pt idx="3965">
                  <c:v>-7.2767232689532996E-5</c:v>
                </c:pt>
                <c:pt idx="3966">
                  <c:v>-1.20198161185929E-4</c:v>
                </c:pt>
                <c:pt idx="3967">
                  <c:v>-1.37524714558051E-4</c:v>
                </c:pt>
                <c:pt idx="3968">
                  <c:v>-1.20407350027719E-4</c:v>
                </c:pt>
                <c:pt idx="3969">
                  <c:v>-7.3133217729973502E-5</c:v>
                </c:pt>
                <c:pt idx="3970">
                  <c:v>-7.5424173662105602E-6</c:v>
                </c:pt>
                <c:pt idx="3971">
                  <c:v>5.9937428216680199E-5</c:v>
                </c:pt>
                <c:pt idx="3972">
                  <c:v>1.1240557307789299E-4</c:v>
                </c:pt>
                <c:pt idx="3973">
                  <c:v>1.3672104484819701E-4</c:v>
                </c:pt>
                <c:pt idx="3974">
                  <c:v>1.2679388278048401E-4</c:v>
                </c:pt>
                <c:pt idx="3975">
                  <c:v>8.5110406198255102E-5</c:v>
                </c:pt>
                <c:pt idx="3976">
                  <c:v>2.21105003970445E-5</c:v>
                </c:pt>
                <c:pt idx="3977">
                  <c:v>-4.6427117392192099E-5</c:v>
                </c:pt>
                <c:pt idx="3978">
                  <c:v>-1.03336775617627E-4</c:v>
                </c:pt>
                <c:pt idx="3979">
                  <c:v>-1.3436509733481201E-4</c:v>
                </c:pt>
                <c:pt idx="3980">
                  <c:v>-1.3174084688394501E-4</c:v>
                </c:pt>
                <c:pt idx="3981">
                  <c:v>-9.6121284070112495E-5</c:v>
                </c:pt>
                <c:pt idx="3982">
                  <c:v>-3.6427549367764498E-5</c:v>
                </c:pt>
                <c:pt idx="3983">
                  <c:v>3.2389691053850297E-5</c:v>
                </c:pt>
                <c:pt idx="3984">
                  <c:v>9.3094732419972599E-5</c:v>
                </c:pt>
                <c:pt idx="3985">
                  <c:v>1.3048362053372001E-4</c:v>
                </c:pt>
                <c:pt idx="3986">
                  <c:v>1.3519207642318301E-4</c:v>
                </c:pt>
                <c:pt idx="3987">
                  <c:v>1.06040838101704E-4</c:v>
                </c:pt>
                <c:pt idx="3988">
                  <c:v>5.0331014048053102E-5</c:v>
                </c:pt>
                <c:pt idx="3989">
                  <c:v>-1.79845247048766E-5</c:v>
                </c:pt>
                <c:pt idx="3990">
                  <c:v>-8.1795727677578498E-5</c:v>
                </c:pt>
                <c:pt idx="3991">
                  <c:v>-1.2512068322957499E-4</c:v>
                </c:pt>
                <c:pt idx="3992">
                  <c:v>-1.3710838747435701E-4</c:v>
                </c:pt>
                <c:pt idx="3993">
                  <c:v>-1.1475644551750099E-4</c:v>
                </c:pt>
                <c:pt idx="3994">
                  <c:v>-6.3663039883482994E-5</c:v>
                </c:pt>
                <c:pt idx="3995">
                  <c:v>3.3751690261810999E-6</c:v>
                </c:pt>
                <c:pt idx="3996">
                  <c:v>6.9568045915209496E-5</c:v>
                </c:pt>
                <c:pt idx="3997">
                  <c:v>1.18337174135948E-4</c:v>
                </c:pt>
                <c:pt idx="3998">
                  <c:v>1.3746802298380699E-4</c:v>
                </c:pt>
                <c:pt idx="3999">
                  <c:v>1.22169152685669E-4</c:v>
                </c:pt>
                <c:pt idx="4000">
                  <c:v>7.6272260215004496E-5</c:v>
                </c:pt>
                <c:pt idx="4001">
                  <c:v>1.1272507014740399E-5</c:v>
                </c:pt>
                <c:pt idx="4002">
                  <c:v>-5.6550515496922003E-5</c:v>
                </c:pt>
                <c:pt idx="4003">
                  <c:v>-1.10210110588451E-4</c:v>
                </c:pt>
                <c:pt idx="4004">
                  <c:v>-1.3626689978921201E-4</c:v>
                </c:pt>
                <c:pt idx="4005">
                  <c:v>-1.2819479859929101E-4</c:v>
                </c:pt>
                <c:pt idx="4006">
                  <c:v>-8.8015514837382595E-5</c:v>
                </c:pt>
                <c:pt idx="4007">
                  <c:v>-2.57921993758376E-5</c:v>
                </c:pt>
                <c:pt idx="4008">
                  <c:v>4.2890932422574601E-5</c:v>
                </c:pt>
                <c:pt idx="4009">
                  <c:v>1.00831764119725E-4</c:v>
                </c:pt>
                <c:pt idx="4010">
                  <c:v>1.3351865497823799E-4</c:v>
                </c:pt>
                <c:pt idx="4011">
                  <c:v>1.3276497040785E-4</c:v>
                </c:pt>
                <c:pt idx="4012">
                  <c:v>9.8759475384733498E-5</c:v>
                </c:pt>
                <c:pt idx="4013">
                  <c:v>4.00190570922039E-5</c:v>
                </c:pt>
                <c:pt idx="4014">
                  <c:v>-2.87443823092745E-5</c:v>
                </c:pt>
                <c:pt idx="4015">
                  <c:v>-9.0308612844193297E-5</c:v>
                </c:pt>
                <c:pt idx="4016">
                  <c:v>-1.29254491058322E-4</c:v>
                </c:pt>
                <c:pt idx="4017">
                  <c:v>-1.3582778015024501E-4</c:v>
                </c:pt>
                <c:pt idx="4018">
                  <c:v>-1.08382159089165E-4</c:v>
                </c:pt>
                <c:pt idx="4019">
                  <c:v>-5.3791553930101401E-5</c:v>
                </c:pt>
                <c:pt idx="4020">
                  <c:v>1.4271479609330599E-5</c:v>
                </c:pt>
                <c:pt idx="4021">
                  <c:v>7.8760132546773794E-5</c:v>
                </c:pt>
                <c:pt idx="4022">
                  <c:v>1.23522821695486E-4</c:v>
                </c:pt>
                <c:pt idx="4023">
                  <c:v>1.3734845387061099E-4</c:v>
                </c:pt>
                <c:pt idx="4024">
                  <c:v>1.16774313725891E-4</c:v>
                </c:pt>
                <c:pt idx="4025">
                  <c:v>6.6953322293272807E-5</c:v>
                </c:pt>
                <c:pt idx="4026">
                  <c:v>3.6345594404641699E-7</c:v>
                </c:pt>
                <c:pt idx="4027">
                  <c:v>-6.6317440201083507E-5</c:v>
                </c:pt>
                <c:pt idx="4028">
                  <c:v>-1.1638872204432E-4</c:v>
                </c:pt>
                <c:pt idx="4029">
                  <c:v>-1.37309726428345E-4</c:v>
                </c:pt>
                <c:pt idx="4030">
                  <c:v>-1.2384065802068799E-4</c:v>
                </c:pt>
                <c:pt idx="4031">
                  <c:v>-7.9354928560083601E-5</c:v>
                </c:pt>
                <c:pt idx="4032">
                  <c:v>-1.49942649593682E-5</c:v>
                </c:pt>
                <c:pt idx="4033">
                  <c:v>5.3121805318087601E-5</c:v>
                </c:pt>
                <c:pt idx="4034">
                  <c:v>1.07933189909873E-4</c:v>
                </c:pt>
                <c:pt idx="4035">
                  <c:v>1.3571203751983101E-4</c:v>
                </c:pt>
                <c:pt idx="4036">
                  <c:v>1.29500963436588E-4</c:v>
                </c:pt>
                <c:pt idx="4037">
                  <c:v>9.0855569694999003E-5</c:v>
                </c:pt>
                <c:pt idx="4038">
                  <c:v>2.9454834896262002E-5</c:v>
                </c:pt>
                <c:pt idx="4039">
                  <c:v>-3.9323046026773697E-5</c:v>
                </c:pt>
                <c:pt idx="4040">
                  <c:v>-9.8252226129936601E-5</c:v>
                </c:pt>
                <c:pt idx="4041">
                  <c:v>-1.3257352668629601E-4</c:v>
                </c:pt>
                <c:pt idx="4042">
                  <c:v>-1.3369096505762201E-4</c:v>
                </c:pt>
                <c:pt idx="4043">
                  <c:v>-1.0132467187173E-4</c:v>
                </c:pt>
                <c:pt idx="4044">
                  <c:v>-4.3580986042933203E-5</c:v>
                </c:pt>
                <c:pt idx="4045">
                  <c:v>2.5077828097125601E-5</c:v>
                </c:pt>
                <c:pt idx="4046">
                  <c:v>8.7455744618708403E-5</c:v>
                </c:pt>
                <c:pt idx="4047">
                  <c:v>1.2792982736448401E-4</c:v>
                </c:pt>
                <c:pt idx="4048">
                  <c:v>1.36363091227792E-4</c:v>
                </c:pt>
                <c:pt idx="4049">
                  <c:v>1.10643372957896E-4</c:v>
                </c:pt>
                <c:pt idx="4050">
                  <c:v>5.72123355490414E-5</c:v>
                </c:pt>
                <c:pt idx="4051">
                  <c:v>-1.05478862176341E-5</c:v>
                </c:pt>
                <c:pt idx="4052">
                  <c:v>-7.5666324446767497E-5</c:v>
                </c:pt>
                <c:pt idx="4053">
                  <c:v>-1.21833662318409E-4</c:v>
                </c:pt>
                <c:pt idx="4054">
                  <c:v>-1.3748700366123499E-4</c:v>
                </c:pt>
                <c:pt idx="4055">
                  <c:v>-1.18705872029656E-4</c:v>
                </c:pt>
                <c:pt idx="4056">
                  <c:v>-7.0194118350480999E-5</c:v>
                </c:pt>
                <c:pt idx="4057">
                  <c:v>-4.1018122777315601E-6</c:v>
                </c:pt>
                <c:pt idx="4058">
                  <c:v>6.3017818125771702E-5</c:v>
                </c:pt>
                <c:pt idx="4059">
                  <c:v>1.14354245045513E-4</c:v>
                </c:pt>
                <c:pt idx="4060">
                  <c:v>1.3704994189137201E-4</c:v>
                </c:pt>
                <c:pt idx="4061">
                  <c:v>1.2542063059442201E-4</c:v>
                </c:pt>
                <c:pt idx="4062">
                  <c:v>8.2378944311992997E-5</c:v>
                </c:pt>
                <c:pt idx="4063">
                  <c:v>1.8704940384756199E-5</c:v>
                </c:pt>
                <c:pt idx="4064">
                  <c:v>-4.9653831898868701E-5</c:v>
                </c:pt>
                <c:pt idx="4065">
                  <c:v>-1.05576493953411E-4</c:v>
                </c:pt>
                <c:pt idx="4066">
                  <c:v>-1.3505686814830299E-4</c:v>
                </c:pt>
                <c:pt idx="4067">
                  <c:v>-1.30711411883469E-4</c:v>
                </c:pt>
                <c:pt idx="4068">
                  <c:v>-9.3628471637689995E-5</c:v>
                </c:pt>
                <c:pt idx="4069">
                  <c:v>-3.3095699841381401E-5</c:v>
                </c:pt>
                <c:pt idx="4070">
                  <c:v>3.5726095291017403E-5</c:v>
                </c:pt>
                <c:pt idx="4071">
                  <c:v>9.5600068229175896E-5</c:v>
                </c:pt>
                <c:pt idx="4072">
                  <c:v>1.3153041101957001E-4</c:v>
                </c:pt>
                <c:pt idx="4073">
                  <c:v>1.34518146414681E-4</c:v>
                </c:pt>
                <c:pt idx="4074">
                  <c:v>1.03814977550239E-4</c:v>
                </c:pt>
                <c:pt idx="4075">
                  <c:v>4.7110703536974298E-5</c:v>
                </c:pt>
                <c:pt idx="4076">
                  <c:v>-2.13927384307125E-5</c:v>
                </c:pt>
                <c:pt idx="4077">
                  <c:v>-8.4538236347513103E-5</c:v>
                </c:pt>
                <c:pt idx="4078">
                  <c:v>-1.26510608533934E-4</c:v>
                </c:pt>
                <c:pt idx="4079">
                  <c:v>-1.36797613998194E-4</c:v>
                </c:pt>
                <c:pt idx="4080">
                  <c:v>-1.12822808405819E-4</c:v>
                </c:pt>
                <c:pt idx="4081">
                  <c:v>-6.0590830546316699E-5</c:v>
                </c:pt>
                <c:pt idx="4082">
                  <c:v>6.81649670173527E-6</c:v>
                </c:pt>
                <c:pt idx="4083">
                  <c:v>7.2516590064362099E-5</c:v>
                </c:pt>
                <c:pt idx="4084">
                  <c:v>1.2005445358510401E-4</c:v>
                </c:pt>
                <c:pt idx="4085">
                  <c:v>1.37523934441697E-4</c:v>
                </c:pt>
                <c:pt idx="4086">
                  <c:v>1.20549692780815E-4</c:v>
                </c:pt>
                <c:pt idx="4087">
                  <c:v>7.3383032726976604E-5</c:v>
                </c:pt>
                <c:pt idx="4088">
                  <c:v>7.8371368913818407E-6</c:v>
                </c:pt>
                <c:pt idx="4089">
                  <c:v>-5.9671618496727201E-5</c:v>
                </c:pt>
                <c:pt idx="4090">
                  <c:v>-1.12235246856484E-4</c:v>
                </c:pt>
                <c:pt idx="4091">
                  <c:v>-1.36688861384111E-4</c:v>
                </c:pt>
                <c:pt idx="4092">
                  <c:v>-1.2690790262195301E-4</c:v>
                </c:pt>
                <c:pt idx="4093">
                  <c:v>-8.5342072368655905E-5</c:v>
                </c:pt>
                <c:pt idx="4094">
                  <c:v>-2.24017906668473E-5</c:v>
                </c:pt>
                <c:pt idx="4095">
                  <c:v>4.6149158478093199E-5</c:v>
                </c:pt>
                <c:pt idx="4096">
                  <c:v>1.031417645936E-4</c:v>
                </c:pt>
                <c:pt idx="4097">
                  <c:v>1.3430187592158499E-4</c:v>
                </c:pt>
                <c:pt idx="4098">
                  <c:v>1.3182524927665801E-4</c:v>
                </c:pt>
                <c:pt idx="4099">
                  <c:v>9.6332171165915899E-5</c:v>
                </c:pt>
                <c:pt idx="4100">
                  <c:v>3.6712103185265898E-5</c:v>
                </c:pt>
                <c:pt idx="4101">
                  <c:v>-3.2102738783487699E-5</c:v>
                </c:pt>
                <c:pt idx="4102">
                  <c:v>-9.2877250672983996E-5</c:v>
                </c:pt>
                <c:pt idx="4103">
                  <c:v>-1.30390078962797E-4</c:v>
                </c:pt>
                <c:pt idx="4104">
                  <c:v>-1.3524590309505299E-4</c:v>
                </c:pt>
                <c:pt idx="4105">
                  <c:v>-1.06228551792482E-4</c:v>
                </c:pt>
                <c:pt idx="4106">
                  <c:v>-5.0605600699391102E-5</c:v>
                </c:pt>
                <c:pt idx="4107">
                  <c:v>1.76918370232176E-5</c:v>
                </c:pt>
                <c:pt idx="4108">
                  <c:v>8.1558244411172705E-5</c:v>
                </c:pt>
                <c:pt idx="4109">
                  <c:v>1.24997883535733E-4</c:v>
                </c:pt>
                <c:pt idx="4110">
                  <c:v>1.3713102729819501E-4</c:v>
                </c:pt>
                <c:pt idx="4111">
                  <c:v>1.14918854574692E-4</c:v>
                </c:pt>
                <c:pt idx="4112">
                  <c:v>6.3924541818140802E-5</c:v>
                </c:pt>
                <c:pt idx="4113">
                  <c:v>-3.08006899583184E-6</c:v>
                </c:pt>
                <c:pt idx="4114">
                  <c:v>-6.9313257422437498E-5</c:v>
                </c:pt>
                <c:pt idx="4115">
                  <c:v>-1.18186510539361E-4</c:v>
                </c:pt>
                <c:pt idx="4116">
                  <c:v>-1.3745921891582E-4</c:v>
                </c:pt>
                <c:pt idx="4117">
                  <c:v>-1.22304413179725E-4</c:v>
                </c:pt>
                <c:pt idx="4118">
                  <c:v>-7.6517708441272103E-5</c:v>
                </c:pt>
                <c:pt idx="4119">
                  <c:v>-1.1566668942300901E-5</c:v>
                </c:pt>
                <c:pt idx="4120">
                  <c:v>5.6281314547674201E-5</c:v>
                </c:pt>
                <c:pt idx="4121">
                  <c:v>1.1003329366525599E-4</c:v>
                </c:pt>
                <c:pt idx="4122">
                  <c:v>1.3622675178737799E-4</c:v>
                </c:pt>
                <c:pt idx="4123">
                  <c:v>1.28301374834936E-4</c:v>
                </c:pt>
                <c:pt idx="4124">
                  <c:v>8.8242122631138805E-5</c:v>
                </c:pt>
                <c:pt idx="4125">
                  <c:v>2.6082083399985999E-5</c:v>
                </c:pt>
                <c:pt idx="4126">
                  <c:v>-4.2610375420191699E-5</c:v>
                </c:pt>
                <c:pt idx="4127">
                  <c:v>-1.0063080138080401E-4</c:v>
                </c:pt>
                <c:pt idx="4128">
                  <c:v>-1.3344761886742399E-4</c:v>
                </c:pt>
                <c:pt idx="4129">
                  <c:v>-1.3284165235977199E-4</c:v>
                </c:pt>
                <c:pt idx="4130">
                  <c:v>-9.8964669928832498E-5</c:v>
                </c:pt>
                <c:pt idx="4131">
                  <c:v>-4.0301371981976003E-5</c:v>
                </c:pt>
                <c:pt idx="4132">
                  <c:v>2.8455654589327202E-5</c:v>
                </c:pt>
                <c:pt idx="4133">
                  <c:v>9.0085785942668303E-5</c:v>
                </c:pt>
                <c:pt idx="4134">
                  <c:v>1.29153373355024E-4</c:v>
                </c:pt>
                <c:pt idx="4135">
                  <c:v>1.3587369720125401E-4</c:v>
                </c:pt>
                <c:pt idx="4136">
                  <c:v>1.08563610684207E-4</c:v>
                </c:pt>
                <c:pt idx="4137">
                  <c:v>5.4063094391553703E-5</c:v>
                </c:pt>
                <c:pt idx="4138">
                  <c:v>-1.3977859274553101E-5</c:v>
                </c:pt>
                <c:pt idx="4139">
                  <c:v>-7.8517971373004297E-5</c:v>
                </c:pt>
                <c:pt idx="4140">
                  <c:v>-1.2339277045095499E-4</c:v>
                </c:pt>
                <c:pt idx="4141">
                  <c:v>-1.3736308469628901E-4</c:v>
                </c:pt>
                <c:pt idx="4142">
                  <c:v>-1.16929962240725E-4</c:v>
                </c:pt>
                <c:pt idx="4143">
                  <c:v>-6.7211005361149002E-5</c:v>
                </c:pt>
                <c:pt idx="4144">
                  <c:v>-6.5863524206566599E-7</c:v>
                </c:pt>
                <c:pt idx="4145">
                  <c:v>6.6058694159269396E-5</c:v>
                </c:pt>
                <c:pt idx="4146">
                  <c:v>1.16231213810028E-4</c:v>
                </c:pt>
                <c:pt idx="4147">
                  <c:v>1.37292904915962E-4</c:v>
                </c:pt>
                <c:pt idx="4148">
                  <c:v>1.2396873628234601E-4</c:v>
                </c:pt>
                <c:pt idx="4149">
                  <c:v>7.9595828600608306E-5</c:v>
                </c:pt>
                <c:pt idx="4150">
                  <c:v>1.5287651869175698E-5</c:v>
                </c:pt>
                <c:pt idx="4151">
                  <c:v>-5.2849412110598903E-5</c:v>
                </c:pt>
                <c:pt idx="4152">
                  <c:v>-1.0775001297332299E-4</c:v>
                </c:pt>
                <c:pt idx="4153">
                  <c:v>-1.35663954654326E-4</c:v>
                </c:pt>
                <c:pt idx="4154">
                  <c:v>-1.2960001729407899E-4</c:v>
                </c:pt>
                <c:pt idx="4155">
                  <c:v>-9.1076951622390894E-5</c:v>
                </c:pt>
                <c:pt idx="4156">
                  <c:v>-2.9743098416485901E-5</c:v>
                </c:pt>
                <c:pt idx="4157">
                  <c:v>3.9040098300614799E-5</c:v>
                </c:pt>
                <c:pt idx="4158">
                  <c:v>9.8045460211139597E-5</c:v>
                </c:pt>
                <c:pt idx="4159">
                  <c:v>1.3249472838190599E-4</c:v>
                </c:pt>
                <c:pt idx="4160">
                  <c:v>1.3375986989180199E-4</c:v>
                </c:pt>
                <c:pt idx="4161">
                  <c:v>1.0152402220130601E-4</c:v>
                </c:pt>
                <c:pt idx="4162">
                  <c:v>4.3860853341183303E-5</c:v>
                </c:pt>
                <c:pt idx="4163">
                  <c:v>-2.47875383312194E-5</c:v>
                </c:pt>
                <c:pt idx="4164">
                  <c:v>-8.7227737257844195E-5</c:v>
                </c:pt>
                <c:pt idx="4165">
                  <c:v>-1.27821208266645E-4</c:v>
                </c:pt>
                <c:pt idx="4166">
                  <c:v>-1.3640106471985599E-4</c:v>
                </c:pt>
                <c:pt idx="4167">
                  <c:v>-1.1081842834320601E-4</c:v>
                </c:pt>
                <c:pt idx="4168">
                  <c:v>-5.7480629120380498E-5</c:v>
                </c:pt>
                <c:pt idx="4169">
                  <c:v>1.0253550249579701E-5</c:v>
                </c:pt>
                <c:pt idx="4170">
                  <c:v>7.5419664351124898E-5</c:v>
                </c:pt>
                <c:pt idx="4171">
                  <c:v>1.216964556463E-4</c:v>
                </c:pt>
                <c:pt idx="4172">
                  <c:v>1.37493614674858E-4</c:v>
                </c:pt>
                <c:pt idx="4173">
                  <c:v>1.18854644959636E-4</c:v>
                </c:pt>
                <c:pt idx="4174">
                  <c:v>7.0447792093585897E-5</c:v>
                </c:pt>
                <c:pt idx="4175">
                  <c:v>4.3968526713225003E-6</c:v>
                </c:pt>
                <c:pt idx="4176">
                  <c:v>-6.2755305778567497E-5</c:v>
                </c:pt>
                <c:pt idx="4177">
                  <c:v>-1.14190008590561E-4</c:v>
                </c:pt>
                <c:pt idx="4178">
                  <c:v>-1.37025115367665E-4</c:v>
                </c:pt>
                <c:pt idx="4179">
                  <c:v>-1.25541431958833E-4</c:v>
                </c:pt>
                <c:pt idx="4180">
                  <c:v>-8.2615118113409604E-5</c:v>
                </c:pt>
                <c:pt idx="4181">
                  <c:v>-1.8997335429497201E-5</c:v>
                </c:pt>
                <c:pt idx="4182">
                  <c:v>4.9378447763645701E-5</c:v>
                </c:pt>
                <c:pt idx="4183">
                  <c:v>1.05387092392732E-4</c:v>
                </c:pt>
                <c:pt idx="4184">
                  <c:v>1.35000885958002E-4</c:v>
                </c:pt>
                <c:pt idx="4185">
                  <c:v>1.30802870150395E-4</c:v>
                </c:pt>
                <c:pt idx="4186">
                  <c:v>9.3844464071525597E-5</c:v>
                </c:pt>
                <c:pt idx="4187">
                  <c:v>3.3382129797152701E-5</c:v>
                </c:pt>
                <c:pt idx="4188">
                  <c:v>-3.5440965972615698E-5</c:v>
                </c:pt>
                <c:pt idx="4189">
                  <c:v>-9.5387651954751497E-5</c:v>
                </c:pt>
                <c:pt idx="4190">
                  <c:v>-1.3144390876278699E-4</c:v>
                </c:pt>
                <c:pt idx="4191">
                  <c:v>-1.3457922320237199E-4</c:v>
                </c:pt>
                <c:pt idx="4192">
                  <c:v>-1.04008336322034E-4</c:v>
                </c:pt>
                <c:pt idx="4193">
                  <c:v>-4.7387916388966499E-5</c:v>
                </c:pt>
                <c:pt idx="4194">
                  <c:v>2.11011011770085E-5</c:v>
                </c:pt>
                <c:pt idx="4195">
                  <c:v>8.4305217051473501E-5</c:v>
                </c:pt>
                <c:pt idx="4196">
                  <c:v>1.2639456832379899E-4</c:v>
                </c:pt>
                <c:pt idx="4197">
                  <c:v>1.3682761586445301E-4</c:v>
                </c:pt>
                <c:pt idx="4198">
                  <c:v>1.12991338194949E-4</c:v>
                </c:pt>
                <c:pt idx="4199">
                  <c:v>6.0855678927147601E-5</c:v>
                </c:pt>
                <c:pt idx="4200">
                  <c:v>-6.5216626491826704E-6</c:v>
                </c:pt>
                <c:pt idx="4201">
                  <c:v>-7.2265613357567305E-5</c:v>
                </c:pt>
                <c:pt idx="4202">
                  <c:v>-1.1991019289723E-4</c:v>
                </c:pt>
                <c:pt idx="4203">
                  <c:v>-1.3752252075694999E-4</c:v>
                </c:pt>
                <c:pt idx="4204">
                  <c:v>-1.2069148016531001E-4</c:v>
                </c:pt>
                <c:pt idx="4205">
                  <c:v>-7.3632509650681997E-5</c:v>
                </c:pt>
                <c:pt idx="4206">
                  <c:v>-8.1318203111126794E-6</c:v>
                </c:pt>
                <c:pt idx="4207">
                  <c:v>5.9405533871525599E-5</c:v>
                </c:pt>
                <c:pt idx="4208">
                  <c:v>1.12064403570863E-4</c:v>
                </c:pt>
                <c:pt idx="4209">
                  <c:v>1.3665604819878901E-4</c:v>
                </c:pt>
                <c:pt idx="4210">
                  <c:v>1.27021337802752E-4</c:v>
                </c:pt>
                <c:pt idx="4211">
                  <c:v>8.5573345370843905E-5</c:v>
                </c:pt>
                <c:pt idx="4212">
                  <c:v>2.26929777323131E-5</c:v>
                </c:pt>
                <c:pt idx="4213">
                  <c:v>-4.5870986956288898E-5</c:v>
                </c:pt>
                <c:pt idx="4214">
                  <c:v>-1.02946278398744E-4</c:v>
                </c:pt>
                <c:pt idx="4215">
                  <c:v>-1.3423803578388799E-4</c:v>
                </c:pt>
                <c:pt idx="4216">
                  <c:v>-1.3190904435464001E-4</c:v>
                </c:pt>
                <c:pt idx="4217">
                  <c:v>-9.6542614462470798E-5</c:v>
                </c:pt>
                <c:pt idx="4218">
                  <c:v>-3.6996487871275703E-5</c:v>
                </c:pt>
                <c:pt idx="4219">
                  <c:v>3.1815638616828797E-5</c:v>
                </c:pt>
                <c:pt idx="4220">
                  <c:v>9.2659341043455597E-5</c:v>
                </c:pt>
                <c:pt idx="4221">
                  <c:v>1.30295936688928E-4</c:v>
                </c:pt>
                <c:pt idx="4222">
                  <c:v>1.3529910669335E-4</c:v>
                </c:pt>
                <c:pt idx="4223">
                  <c:v>1.064157760917E-4</c:v>
                </c:pt>
                <c:pt idx="4224">
                  <c:v>5.0879954212336301E-5</c:v>
                </c:pt>
                <c:pt idx="4225">
                  <c:v>-1.7399067835828199E-5</c:v>
                </c:pt>
                <c:pt idx="4226">
                  <c:v>-8.1320385408528904E-5</c:v>
                </c:pt>
                <c:pt idx="4227">
                  <c:v>-1.2487450798061701E-4</c:v>
                </c:pt>
                <c:pt idx="4228">
                  <c:v>-1.3715303536375299E-4</c:v>
                </c:pt>
                <c:pt idx="4229">
                  <c:v>-1.15080734204376E-4</c:v>
                </c:pt>
                <c:pt idx="4230">
                  <c:v>-6.4185749254467805E-5</c:v>
                </c:pt>
                <c:pt idx="4231">
                  <c:v>2.7849547757026299E-6</c:v>
                </c:pt>
                <c:pt idx="4232">
                  <c:v>6.9058149605693097E-5</c:v>
                </c:pt>
                <c:pt idx="4233">
                  <c:v>1.1803530246127899E-4</c:v>
                </c:pt>
                <c:pt idx="4234">
                  <c:v>1.37449781577582E-4</c:v>
                </c:pt>
                <c:pt idx="4235">
                  <c:v>1.2243911022123899E-4</c:v>
                </c:pt>
                <c:pt idx="4236">
                  <c:v>7.6762804152890701E-5</c:v>
                </c:pt>
                <c:pt idx="4237">
                  <c:v>1.1860777582585601E-5</c:v>
                </c:pt>
                <c:pt idx="4238">
                  <c:v>-5.6011854312200297E-5</c:v>
                </c:pt>
                <c:pt idx="4239">
                  <c:v>-1.0985596982217799E-4</c:v>
                </c:pt>
                <c:pt idx="4240">
                  <c:v>-1.36185976193231E-4</c:v>
                </c:pt>
                <c:pt idx="4241">
                  <c:v>-1.2840735999022801E-4</c:v>
                </c:pt>
                <c:pt idx="4242">
                  <c:v>-8.8468323896242598E-5</c:v>
                </c:pt>
                <c:pt idx="4243">
                  <c:v>-2.63718472648059E-5</c:v>
                </c:pt>
                <c:pt idx="4244">
                  <c:v>4.23296221131646E-5</c:v>
                </c:pt>
                <c:pt idx="4245">
                  <c:v>1.00429375038981E-4</c:v>
                </c:pt>
                <c:pt idx="4246">
                  <c:v>1.3337596796767401E-4</c:v>
                </c:pt>
                <c:pt idx="4247">
                  <c:v>1.3291772231442599E-4</c:v>
                </c:pt>
                <c:pt idx="4248">
                  <c:v>9.9169408545845102E-5</c:v>
                </c:pt>
                <c:pt idx="4249">
                  <c:v>4.05835012046095E-5</c:v>
                </c:pt>
                <c:pt idx="4250">
                  <c:v>-2.8166795775084301E-5</c:v>
                </c:pt>
                <c:pt idx="4251">
                  <c:v>-8.9862544018792797E-5</c:v>
                </c:pt>
                <c:pt idx="4252">
                  <c:v>-1.2905166064624299E-4</c:v>
                </c:pt>
                <c:pt idx="4253">
                  <c:v>-1.3591898828646201E-4</c:v>
                </c:pt>
                <c:pt idx="4254">
                  <c:v>-1.08744562130147E-4</c:v>
                </c:pt>
                <c:pt idx="4255">
                  <c:v>-5.4334385786049697E-5</c:v>
                </c:pt>
                <c:pt idx="4256">
                  <c:v>1.36841745442224E-5</c:v>
                </c:pt>
                <c:pt idx="4257">
                  <c:v>7.8275448469438105E-5</c:v>
                </c:pt>
                <c:pt idx="4258">
                  <c:v>1.2326215073985399E-4</c:v>
                </c:pt>
                <c:pt idx="4259">
                  <c:v>1.3737708269460501E-4</c:v>
                </c:pt>
                <c:pt idx="4260">
                  <c:v>1.1708507206294199E-4</c:v>
                </c:pt>
                <c:pt idx="4261">
                  <c:v>6.7468378790061205E-5</c:v>
                </c:pt>
                <c:pt idx="4262">
                  <c:v>9.5381150577332795E-7</c:v>
                </c:pt>
                <c:pt idx="4263">
                  <c:v>-6.5799643787152506E-5</c:v>
                </c:pt>
                <c:pt idx="4264">
                  <c:v>-1.1607317010223E-4</c:v>
                </c:pt>
                <c:pt idx="4265">
                  <c:v>-1.3727545089953401E-4</c:v>
                </c:pt>
                <c:pt idx="4266">
                  <c:v>-1.24096243423978E-4</c:v>
                </c:pt>
                <c:pt idx="4267">
                  <c:v>-7.9836361945682206E-5</c:v>
                </c:pt>
                <c:pt idx="4268">
                  <c:v>-1.5580968349257201E-5</c:v>
                </c:pt>
                <c:pt idx="4269">
                  <c:v>5.2576775427549597E-5</c:v>
                </c:pt>
                <c:pt idx="4270">
                  <c:v>1.0756633963589101E-4</c:v>
                </c:pt>
                <c:pt idx="4271">
                  <c:v>1.3561524678929799E-4</c:v>
                </c:pt>
                <c:pt idx="4272">
                  <c:v>1.2969847408841201E-4</c:v>
                </c:pt>
                <c:pt idx="4273">
                  <c:v>9.1297913961163306E-5</c:v>
                </c:pt>
                <c:pt idx="4274">
                  <c:v>3.0031224911201399E-5</c:v>
                </c:pt>
                <c:pt idx="4275">
                  <c:v>-3.8756970717964797E-5</c:v>
                </c:pt>
                <c:pt idx="4276">
                  <c:v>-9.7838242600025796E-5</c:v>
                </c:pt>
                <c:pt idx="4277">
                  <c:v>-1.3241531967851699E-4</c:v>
                </c:pt>
                <c:pt idx="4278">
                  <c:v>-1.33828158498517E-4</c:v>
                </c:pt>
                <c:pt idx="4279">
                  <c:v>-1.01722904812941E-4</c:v>
                </c:pt>
                <c:pt idx="4280">
                  <c:v>-4.4140518573877098E-5</c:v>
                </c:pt>
                <c:pt idx="4281">
                  <c:v>2.4497134369912599E-5</c:v>
                </c:pt>
                <c:pt idx="4282">
                  <c:v>8.6999328041568896E-5</c:v>
                </c:pt>
                <c:pt idx="4283">
                  <c:v>1.2771200030056501E-4</c:v>
                </c:pt>
                <c:pt idx="4284">
                  <c:v>1.3643840981655399E-4</c:v>
                </c:pt>
                <c:pt idx="4285">
                  <c:v>1.10992973191541E-4</c:v>
                </c:pt>
                <c:pt idx="4286">
                  <c:v>5.7748657880289501E-5</c:v>
                </c:pt>
                <c:pt idx="4287">
                  <c:v>-9.9591670437455206E-6</c:v>
                </c:pt>
                <c:pt idx="4288">
                  <c:v>-7.5172656799487496E-5</c:v>
                </c:pt>
                <c:pt idx="4289">
                  <c:v>-1.21558688322491E-4</c:v>
                </c:pt>
                <c:pt idx="4290">
                  <c:v>-1.37499592259771E-4</c:v>
                </c:pt>
                <c:pt idx="4291">
                  <c:v>-1.19002870330048E-4</c:v>
                </c:pt>
                <c:pt idx="4292">
                  <c:v>-7.0701141285953504E-5</c:v>
                </c:pt>
                <c:pt idx="4293">
                  <c:v>-4.6918728087530203E-6</c:v>
                </c:pt>
                <c:pt idx="4294">
                  <c:v>6.2492504319665602E-5</c:v>
                </c:pt>
                <c:pt idx="4295">
                  <c:v>1.14025246065872E-4</c:v>
                </c:pt>
                <c:pt idx="4296">
                  <c:v>1.3699965757360801E-4</c:v>
                </c:pt>
                <c:pt idx="4297">
                  <c:v>1.2566165495786101E-4</c:v>
                </c:pt>
                <c:pt idx="4298">
                  <c:v>8.2850911309604705E-5</c:v>
                </c:pt>
                <c:pt idx="4299">
                  <c:v>1.9289642954118201E-5</c:v>
                </c:pt>
                <c:pt idx="4300">
                  <c:v>-4.91028361434845E-5</c:v>
                </c:pt>
                <c:pt idx="4301">
                  <c:v>-1.0519720531707101E-4</c:v>
                </c:pt>
                <c:pt idx="4302">
                  <c:v>-1.34944281822913E-4</c:v>
                </c:pt>
                <c:pt idx="4303">
                  <c:v>-1.30893725812658E-4</c:v>
                </c:pt>
                <c:pt idx="4304">
                  <c:v>-9.4060024166899998E-5</c:v>
                </c:pt>
                <c:pt idx="4305">
                  <c:v>-3.3668405962513799E-5</c:v>
                </c:pt>
                <c:pt idx="4306">
                  <c:v>3.5155673378811097E-5</c:v>
                </c:pt>
                <c:pt idx="4307">
                  <c:v>9.5174796232448404E-5</c:v>
                </c:pt>
                <c:pt idx="4308">
                  <c:v>1.31356800948097E-4</c:v>
                </c:pt>
                <c:pt idx="4309">
                  <c:v>1.3463967998786301E-4</c:v>
                </c:pt>
                <c:pt idx="4310">
                  <c:v>1.0420121593073101E-4</c:v>
                </c:pt>
                <c:pt idx="4311">
                  <c:v>4.7664910926335003E-5</c:v>
                </c:pt>
                <c:pt idx="4312">
                  <c:v>-2.0809366711202501E-5</c:v>
                </c:pt>
                <c:pt idx="4313">
                  <c:v>-8.4071809363980406E-5</c:v>
                </c:pt>
                <c:pt idx="4314">
                  <c:v>-1.2627794581790801E-4</c:v>
                </c:pt>
                <c:pt idx="4315">
                  <c:v>-1.3685698737023701E-4</c:v>
                </c:pt>
                <c:pt idx="4316">
                  <c:v>-1.1315934743657799E-4</c:v>
                </c:pt>
                <c:pt idx="4317">
                  <c:v>-6.1120246947801195E-5</c:v>
                </c:pt>
                <c:pt idx="4318">
                  <c:v>6.2267985515377801E-6</c:v>
                </c:pt>
                <c:pt idx="4319">
                  <c:v>7.2014303725390397E-5</c:v>
                </c:pt>
                <c:pt idx="4320">
                  <c:v>1.1976537978691201E-4</c:v>
                </c:pt>
                <c:pt idx="4321">
                  <c:v>1.37520473510325E-4</c:v>
                </c:pt>
                <c:pt idx="4322">
                  <c:v>1.20832711527995E-4</c:v>
                </c:pt>
                <c:pt idx="4323">
                  <c:v>7.3881647351757397E-5</c:v>
                </c:pt>
                <c:pt idx="4324">
                  <c:v>8.4264662678060106E-6</c:v>
                </c:pt>
                <c:pt idx="4325">
                  <c:v>-5.9139175566918999E-5</c:v>
                </c:pt>
                <c:pt idx="4326">
                  <c:v>-1.11893044008098E-4</c:v>
                </c:pt>
                <c:pt idx="4327">
                  <c:v>-1.3662260544339901E-4</c:v>
                </c:pt>
                <c:pt idx="4328">
                  <c:v>-1.2713418780028801E-4</c:v>
                </c:pt>
                <c:pt idx="4329">
                  <c:v>-8.5804224139351604E-5</c:v>
                </c:pt>
                <c:pt idx="4330">
                  <c:v>-2.2984060251952101E-5</c:v>
                </c:pt>
                <c:pt idx="4331">
                  <c:v>4.5592604108306802E-5</c:v>
                </c:pt>
                <c:pt idx="4332">
                  <c:v>1.02750317933658E-4</c:v>
                </c:pt>
                <c:pt idx="4333">
                  <c:v>1.34173577215829E-4</c:v>
                </c:pt>
                <c:pt idx="4334">
                  <c:v>1.3199223173185101E-4</c:v>
                </c:pt>
                <c:pt idx="4335">
                  <c:v>9.6752612990271496E-5</c:v>
                </c:pt>
                <c:pt idx="4336">
                  <c:v>3.7280702115642497E-5</c:v>
                </c:pt>
                <c:pt idx="4337">
                  <c:v>-3.1528391876534702E-5</c:v>
                </c:pt>
                <c:pt idx="4338">
                  <c:v>-9.2441004535290198E-5</c:v>
                </c:pt>
                <c:pt idx="4339">
                  <c:v>-1.3020119414582299E-4</c:v>
                </c:pt>
                <c:pt idx="4340">
                  <c:v>-1.3535168697296601E-4</c:v>
                </c:pt>
                <c:pt idx="4341">
                  <c:v>-1.06602510136823E-4</c:v>
                </c:pt>
                <c:pt idx="4342">
                  <c:v>-5.1154073322950798E-5</c:v>
                </c:pt>
                <c:pt idx="4343">
                  <c:v>1.7106218491486698E-5</c:v>
                </c:pt>
                <c:pt idx="4344">
                  <c:v>8.1082151765456099E-5</c:v>
                </c:pt>
                <c:pt idx="4345">
                  <c:v>1.24750557132615E-4</c:v>
                </c:pt>
                <c:pt idx="4346">
                  <c:v>1.3717441156963799E-4</c:v>
                </c:pt>
                <c:pt idx="4347">
                  <c:v>1.15242083660777E-4</c:v>
                </c:pt>
                <c:pt idx="4348">
                  <c:v>6.4446660989089403E-5</c:v>
                </c:pt>
                <c:pt idx="4349">
                  <c:v>-2.4898277253753601E-6</c:v>
                </c:pt>
                <c:pt idx="4350">
                  <c:v>-6.8802723640250095E-5</c:v>
                </c:pt>
                <c:pt idx="4351">
                  <c:v>-1.1788355059831301E-4</c:v>
                </c:pt>
                <c:pt idx="4352">
                  <c:v>-1.3743971101257401E-4</c:v>
                </c:pt>
                <c:pt idx="4353">
                  <c:v>-1.2257324318966701E-4</c:v>
                </c:pt>
                <c:pt idx="4354">
                  <c:v>-7.7007546220712097E-5</c:v>
                </c:pt>
                <c:pt idx="4355">
                  <c:v>-1.2154831580645099E-5</c:v>
                </c:pt>
                <c:pt idx="4356">
                  <c:v>5.5742136031895298E-5</c:v>
                </c:pt>
                <c:pt idx="4357">
                  <c:v>1.0967813987614E-4</c:v>
                </c:pt>
                <c:pt idx="4358">
                  <c:v>1.3614457319462299E-4</c:v>
                </c:pt>
                <c:pt idx="4359">
                  <c:v>1.2851275357689601E-4</c:v>
                </c:pt>
                <c:pt idx="4360">
                  <c:v>8.8694117590592294E-5</c:v>
                </c:pt>
                <c:pt idx="4361">
                  <c:v>2.6661489635364301E-5</c:v>
                </c:pt>
                <c:pt idx="4362">
                  <c:v>-4.2048673794914599E-5</c:v>
                </c:pt>
                <c:pt idx="4363">
                  <c:v>-1.0022748602222199E-4</c:v>
                </c:pt>
                <c:pt idx="4364">
                  <c:v>-1.3330370260908201E-4</c:v>
                </c:pt>
                <c:pt idx="4365">
                  <c:v>-1.3299317992136199E-4</c:v>
                </c:pt>
                <c:pt idx="4366">
                  <c:v>-9.9373690292546701E-5</c:v>
                </c:pt>
                <c:pt idx="4367">
                  <c:v>-4.0865443460343502E-5</c:v>
                </c:pt>
                <c:pt idx="4368">
                  <c:v>2.78778071973091E-5</c:v>
                </c:pt>
                <c:pt idx="4369">
                  <c:v>8.9638888101035297E-5</c:v>
                </c:pt>
                <c:pt idx="4370">
                  <c:v>1.28949353400566E-4</c:v>
                </c:pt>
                <c:pt idx="4371">
                  <c:v>1.3596365319721299E-4</c:v>
                </c:pt>
                <c:pt idx="4372">
                  <c:v>1.08925012593348E-4</c:v>
                </c:pt>
                <c:pt idx="4373">
                  <c:v>5.4605426863758597E-5</c:v>
                </c:pt>
                <c:pt idx="4374">
                  <c:v>-1.3390426771334799E-5</c:v>
                </c:pt>
                <c:pt idx="4375">
                  <c:v>-7.8032564953370599E-5</c:v>
                </c:pt>
                <c:pt idx="4376">
                  <c:v>-1.23130963163945E-4</c:v>
                </c:pt>
                <c:pt idx="4377">
                  <c:v>-1.3739044780107E-4</c:v>
                </c:pt>
                <c:pt idx="4378">
                  <c:v>-1.17239642477956E-4</c:v>
                </c:pt>
                <c:pt idx="4379">
                  <c:v>-6.7725441394298302E-5</c:v>
                </c:pt>
                <c:pt idx="4380">
                  <c:v>-1.2489833753017201E-6</c:v>
                </c:pt>
                <c:pt idx="4381">
                  <c:v>6.5540290278169502E-5</c:v>
                </c:pt>
                <c:pt idx="4382">
                  <c:v>1.1591459164903E-4</c:v>
                </c:pt>
                <c:pt idx="4383">
                  <c:v>1.3725736445947001E-4</c:v>
                </c:pt>
                <c:pt idx="4384">
                  <c:v>1.24223178858163E-4</c:v>
                </c:pt>
                <c:pt idx="4385">
                  <c:v>8.0076527487176006E-5</c:v>
                </c:pt>
                <c:pt idx="4386">
                  <c:v>1.5874213048313201E-5</c:v>
                </c:pt>
                <c:pt idx="4387">
                  <c:v>-5.2303896524968003E-5</c:v>
                </c:pt>
                <c:pt idx="4388">
                  <c:v>-1.0738217074375299E-4</c:v>
                </c:pt>
                <c:pt idx="4389">
                  <c:v>-1.3556591414914099E-4</c:v>
                </c:pt>
                <c:pt idx="4390">
                  <c:v>-1.2979633336600001E-4</c:v>
                </c:pt>
                <c:pt idx="4391">
                  <c:v>-9.1518455693350201E-5</c:v>
                </c:pt>
                <c:pt idx="4392">
                  <c:v>-3.0319213053018999E-5</c:v>
                </c:pt>
                <c:pt idx="4393">
                  <c:v>3.8473664583183498E-5</c:v>
                </c:pt>
                <c:pt idx="4394">
                  <c:v>9.76305742512402E-5</c:v>
                </c:pt>
                <c:pt idx="4395">
                  <c:v>1.3233530094196099E-4</c:v>
                </c:pt>
                <c:pt idx="4396">
                  <c:v>1.3389583056316201E-4</c:v>
                </c:pt>
                <c:pt idx="4397">
                  <c:v>1.0192131879039E-4</c:v>
                </c:pt>
                <c:pt idx="4398">
                  <c:v>4.4419980452605703E-5</c:v>
                </c:pt>
                <c:pt idx="4399">
                  <c:v>-2.4206617551086801E-5</c:v>
                </c:pt>
                <c:pt idx="4400">
                  <c:v>-8.6770518022156499E-5</c:v>
                </c:pt>
                <c:pt idx="4401">
                  <c:v>-1.2760220396936201E-4</c:v>
                </c:pt>
                <c:pt idx="4402">
                  <c:v>-1.36475126345837E-4</c:v>
                </c:pt>
                <c:pt idx="4403">
                  <c:v>-1.1116700669877799E-4</c:v>
                </c:pt>
                <c:pt idx="4404">
                  <c:v>-5.8016420593968502E-5</c:v>
                </c:pt>
                <c:pt idx="4405">
                  <c:v>9.6647379563454294E-6</c:v>
                </c:pt>
                <c:pt idx="4406">
                  <c:v>7.4925302929811097E-5</c:v>
                </c:pt>
                <c:pt idx="4407">
                  <c:v>1.21420360981671E-4</c:v>
                </c:pt>
                <c:pt idx="4408">
                  <c:v>1.3750493638843599E-4</c:v>
                </c:pt>
                <c:pt idx="4409">
                  <c:v>1.19150547458022E-4</c:v>
                </c:pt>
                <c:pt idx="4410">
                  <c:v>7.0954164760411801E-5</c:v>
                </c:pt>
                <c:pt idx="4411">
                  <c:v>4.9868713308746501E-6</c:v>
                </c:pt>
                <c:pt idx="4412">
                  <c:v>-6.2229414959783904E-5</c:v>
                </c:pt>
                <c:pt idx="4413">
                  <c:v>-1.138599582305E-4</c:v>
                </c:pt>
                <c:pt idx="4414">
                  <c:v>-1.36973568626488E-4</c:v>
                </c:pt>
                <c:pt idx="4415">
                  <c:v>-1.25781299037641E-4</c:v>
                </c:pt>
                <c:pt idx="4416">
                  <c:v>-8.3086322814286597E-5</c:v>
                </c:pt>
                <c:pt idx="4417">
                  <c:v>-1.9581861611967599E-5</c:v>
                </c:pt>
                <c:pt idx="4418">
                  <c:v>4.8826998308119002E-5</c:v>
                </c:pt>
                <c:pt idx="4419">
                  <c:v>1.0500683360123E-4</c:v>
                </c:pt>
                <c:pt idx="4420">
                  <c:v>1.3488705600381E-4</c:v>
                </c:pt>
                <c:pt idx="4421">
                  <c:v>1.3098397845168999E-4</c:v>
                </c:pt>
                <c:pt idx="4422">
                  <c:v>9.4275150930734803E-5</c:v>
                </c:pt>
                <c:pt idx="4423">
                  <c:v>3.3954527018599497E-5</c:v>
                </c:pt>
                <c:pt idx="4424">
                  <c:v>-3.4870218823937401E-5</c:v>
                </c:pt>
                <c:pt idx="4425">
                  <c:v>-9.4961502042886295E-5</c:v>
                </c:pt>
                <c:pt idx="4426">
                  <c:v>-1.31269087976804E-4</c:v>
                </c:pt>
                <c:pt idx="4427">
                  <c:v>-1.3469951649263E-4</c:v>
                </c:pt>
                <c:pt idx="4428">
                  <c:v>-1.0439361548774201E-4</c:v>
                </c:pt>
                <c:pt idx="4429">
                  <c:v>-4.7941685872974999E-5</c:v>
                </c:pt>
                <c:pt idx="4430">
                  <c:v>2.0517536377306001E-5</c:v>
                </c:pt>
                <c:pt idx="4431">
                  <c:v>8.3838014360335599E-5</c:v>
                </c:pt>
                <c:pt idx="4432">
                  <c:v>1.26160741553536E-4</c:v>
                </c:pt>
                <c:pt idx="4433">
                  <c:v>1.36885728380234E-4</c:v>
                </c:pt>
                <c:pt idx="4434">
                  <c:v>1.13326835356692E-4</c:v>
                </c:pt>
                <c:pt idx="4435">
                  <c:v>6.1384533389421099E-5</c:v>
                </c:pt>
                <c:pt idx="4436">
                  <c:v>-5.9319057672300603E-6</c:v>
                </c:pt>
                <c:pt idx="4437">
                  <c:v>-7.1762662325606694E-5</c:v>
                </c:pt>
                <c:pt idx="4438">
                  <c:v>-1.19620014921298E-4</c:v>
                </c:pt>
                <c:pt idx="4439">
                  <c:v>-1.3751779271125201E-4</c:v>
                </c:pt>
                <c:pt idx="4440">
                  <c:v>-1.20973386218221E-4</c:v>
                </c:pt>
                <c:pt idx="4441">
                  <c:v>-7.4130444682433302E-5</c:v>
                </c:pt>
                <c:pt idx="4442">
                  <c:v>-8.7210734040372007E-6</c:v>
                </c:pt>
                <c:pt idx="4443">
                  <c:v>5.8872544810011701E-5</c:v>
                </c:pt>
                <c:pt idx="4444">
                  <c:v>1.11721168957639E-4</c:v>
                </c:pt>
                <c:pt idx="4445">
                  <c:v>1.3658853327201101E-4</c:v>
                </c:pt>
                <c:pt idx="4446">
                  <c:v>1.27246452094664E-4</c:v>
                </c:pt>
                <c:pt idx="4447">
                  <c:v>8.6034707610527705E-5</c:v>
                </c:pt>
                <c:pt idx="4448">
                  <c:v>2.3275036884756801E-5</c:v>
                </c:pt>
                <c:pt idx="4449">
                  <c:v>-4.5314011216647701E-5</c:v>
                </c:pt>
                <c:pt idx="4450">
                  <c:v>-1.02553884101125E-4</c:v>
                </c:pt>
                <c:pt idx="4451">
                  <c:v>-1.3410850051436701E-4</c:v>
                </c:pt>
                <c:pt idx="4452">
                  <c:v>-1.3207481102504799E-4</c:v>
                </c:pt>
                <c:pt idx="4453">
                  <c:v>-9.6962165781861503E-5</c:v>
                </c:pt>
                <c:pt idx="4454">
                  <c:v>-3.7564744609000402E-5</c:v>
                </c:pt>
                <c:pt idx="4455">
                  <c:v>3.1240999885941899E-5</c:v>
                </c:pt>
                <c:pt idx="4456">
                  <c:v>9.2222242154357193E-5</c:v>
                </c:pt>
                <c:pt idx="4457">
                  <c:v>1.3010585176995799E-4</c:v>
                </c:pt>
                <c:pt idx="4458">
                  <c:v>1.35403643691665E-4</c:v>
                </c:pt>
                <c:pt idx="4459">
                  <c:v>1.06788753067572E-4</c:v>
                </c:pt>
                <c:pt idx="4460">
                  <c:v>5.1427956768376501E-5</c:v>
                </c:pt>
                <c:pt idx="4461">
                  <c:v>-1.6813290339340701E-5</c:v>
                </c:pt>
                <c:pt idx="4462">
                  <c:v>-8.0843544579489195E-5</c:v>
                </c:pt>
                <c:pt idx="4463">
                  <c:v>-1.2462603156276401E-4</c:v>
                </c:pt>
                <c:pt idx="4464">
                  <c:v>-1.3719515581737301E-4</c:v>
                </c:pt>
                <c:pt idx="4465">
                  <c:v>-1.15402902200564E-4</c:v>
                </c:pt>
                <c:pt idx="4466">
                  <c:v>-6.4707275819993705E-5</c:v>
                </c:pt>
                <c:pt idx="4467">
                  <c:v>2.1946892044909798E-6</c:v>
                </c:pt>
                <c:pt idx="4468">
                  <c:v>6.8546980702847602E-5</c:v>
                </c:pt>
                <c:pt idx="4469">
                  <c:v>1.17731255649579E-4</c:v>
                </c:pt>
                <c:pt idx="4470">
                  <c:v>1.3742900726718699E-4</c:v>
                </c:pt>
                <c:pt idx="4471">
                  <c:v>1.2270681146706199E-4</c:v>
                </c:pt>
                <c:pt idx="4472">
                  <c:v>7.7251933517217503E-5</c:v>
                </c:pt>
                <c:pt idx="4473">
                  <c:v>1.2448829581782201E-5</c:v>
                </c:pt>
                <c:pt idx="4474">
                  <c:v>-5.5472160949342497E-5</c:v>
                </c:pt>
                <c:pt idx="4475">
                  <c:v>-1.09499804646401E-4</c:v>
                </c:pt>
                <c:pt idx="4476">
                  <c:v>-1.3610254298229601E-4</c:v>
                </c:pt>
                <c:pt idx="4477">
                  <c:v>-1.2861755510939701E-4</c:v>
                </c:pt>
                <c:pt idx="4478">
                  <c:v>-8.8919502673963198E-5</c:v>
                </c:pt>
                <c:pt idx="4479">
                  <c:v>-2.6951009177287799E-5</c:v>
                </c:pt>
                <c:pt idx="4480">
                  <c:v>4.1767531759761897E-5</c:v>
                </c:pt>
                <c:pt idx="4481">
                  <c:v>1.0002513526062301E-4</c:v>
                </c:pt>
                <c:pt idx="4482">
                  <c:v>1.33230823124571E-4</c:v>
                </c:pt>
                <c:pt idx="4483">
                  <c:v>1.33068024832948E-4</c:v>
                </c:pt>
                <c:pt idx="4484">
                  <c:v>9.9577514227817797E-5</c:v>
                </c:pt>
                <c:pt idx="4485">
                  <c:v>4.1147197450279398E-5</c:v>
                </c:pt>
                <c:pt idx="4486">
                  <c:v>-2.75886901873627E-5</c:v>
                </c:pt>
                <c:pt idx="4487">
                  <c:v>-8.9414819219771401E-5</c:v>
                </c:pt>
                <c:pt idx="4488">
                  <c:v>-1.2884645208932001E-4</c:v>
                </c:pt>
                <c:pt idx="4489">
                  <c:v>-1.36007691727739E-4</c:v>
                </c:pt>
                <c:pt idx="4490">
                  <c:v>-1.09104961242481E-4</c:v>
                </c:pt>
                <c:pt idx="4491">
                  <c:v>-5.4876216376002701E-5</c:v>
                </c:pt>
                <c:pt idx="4492">
                  <c:v>1.3096617309177099E-5</c:v>
                </c:pt>
                <c:pt idx="4493">
                  <c:v>7.7789321943758202E-5</c:v>
                </c:pt>
                <c:pt idx="4494">
                  <c:v>1.22999208327606E-4</c:v>
                </c:pt>
                <c:pt idx="4495">
                  <c:v>1.3740317995411199E-4</c:v>
                </c:pt>
                <c:pt idx="4496">
                  <c:v>1.1739367277366601E-4</c:v>
                </c:pt>
                <c:pt idx="4497">
                  <c:v>6.7982191989580999E-5</c:v>
                </c:pt>
                <c:pt idx="4498">
                  <c:v>1.54414949080338E-6</c:v>
                </c:pt>
                <c:pt idx="4499">
                  <c:v>-6.5280634827153897E-5</c:v>
                </c:pt>
                <c:pt idx="4500">
                  <c:v>-1.15755479180992E-4</c:v>
                </c:pt>
                <c:pt idx="4501">
                  <c:v>-1.3723864567909301E-4</c:v>
                </c:pt>
                <c:pt idx="4502">
                  <c:v>-1.2434954200011501E-4</c:v>
                </c:pt>
                <c:pt idx="4503">
                  <c:v>-8.0316324118654599E-5</c:v>
                </c:pt>
                <c:pt idx="4504">
                  <c:v>-1.61673846153746E-5</c:v>
                </c:pt>
                <c:pt idx="4505">
                  <c:v>5.20307766599988E-5</c:v>
                </c:pt>
                <c:pt idx="4506">
                  <c:v>1.0719750714536999E-4</c:v>
                </c:pt>
                <c:pt idx="4507">
                  <c:v>1.35515956961129E-4</c:v>
                </c:pt>
                <c:pt idx="4508">
                  <c:v>1.29893594676009E-4</c:v>
                </c:pt>
                <c:pt idx="4509">
                  <c:v>9.17385758029224E-5</c:v>
                </c:pt>
                <c:pt idx="4510">
                  <c:v>3.0607061515186398E-5</c:v>
                </c:pt>
                <c:pt idx="4511">
                  <c:v>-3.8190181201453099E-5</c:v>
                </c:pt>
                <c:pt idx="4512">
                  <c:v>-9.7422456121504394E-5</c:v>
                </c:pt>
                <c:pt idx="4513">
                  <c:v>-1.3225467254088401E-4</c:v>
                </c:pt>
                <c:pt idx="4514">
                  <c:v>-1.33962885773975E-4</c:v>
                </c:pt>
                <c:pt idx="4515">
                  <c:v>-1.02119263219564E-4</c:v>
                </c:pt>
                <c:pt idx="4516">
                  <c:v>-4.4699237689897197E-5</c:v>
                </c:pt>
                <c:pt idx="4517">
                  <c:v>2.3915989213143901E-5</c:v>
                </c:pt>
                <c:pt idx="4518">
                  <c:v>8.6541308253727296E-5</c:v>
                </c:pt>
                <c:pt idx="4519">
                  <c:v>1.2749181977886399E-4</c:v>
                </c:pt>
                <c:pt idx="4520">
                  <c:v>1.36511214138554E-4</c:v>
                </c:pt>
                <c:pt idx="4521">
                  <c:v>1.11340528063152E-4</c:v>
                </c:pt>
                <c:pt idx="4522">
                  <c:v>5.8283916027843101E-5</c:v>
                </c:pt>
                <c:pt idx="4523">
                  <c:v>-9.3702643438050801E-6</c:v>
                </c:pt>
                <c:pt idx="4524">
                  <c:v>-7.4677603881647395E-5</c:v>
                </c:pt>
                <c:pt idx="4525">
                  <c:v>-1.21281474261109E-4</c:v>
                </c:pt>
                <c:pt idx="4526">
                  <c:v>-1.3750964703623301E-4</c:v>
                </c:pt>
                <c:pt idx="4527">
                  <c:v>-1.19297675663212E-4</c:v>
                </c:pt>
                <c:pt idx="4528">
                  <c:v>-7.1206861351290094E-5</c:v>
                </c:pt>
                <c:pt idx="4529">
                  <c:v>-5.2818468786387899E-6</c:v>
                </c:pt>
                <c:pt idx="4530">
                  <c:v>6.1966038910966798E-5</c:v>
                </c:pt>
                <c:pt idx="4531">
                  <c:v>1.13694145845923E-4</c:v>
                </c:pt>
                <c:pt idx="4532">
                  <c:v>1.3694684864649299E-4</c:v>
                </c:pt>
                <c:pt idx="4533">
                  <c:v>1.25900363646976E-4</c:v>
                </c:pt>
                <c:pt idx="4534">
                  <c:v>8.3321351542922103E-5</c:v>
                </c:pt>
                <c:pt idx="4535">
                  <c:v>1.9873990056803401E-5</c:v>
                </c:pt>
                <c:pt idx="4536">
                  <c:v>-4.8550935528325199E-5</c:v>
                </c:pt>
                <c:pt idx="4537">
                  <c:v>-1.0481597812224699E-4</c:v>
                </c:pt>
                <c:pt idx="4538">
                  <c:v>-1.3482920876433001E-4</c:v>
                </c:pt>
                <c:pt idx="4539">
                  <c:v>-1.31073627651699E-4</c:v>
                </c:pt>
                <c:pt idx="4540">
                  <c:v>-9.4489843371947904E-5</c:v>
                </c:pt>
                <c:pt idx="4541">
                  <c:v>-3.4240491647259102E-5</c:v>
                </c:pt>
                <c:pt idx="4542">
                  <c:v>3.4584603623074599E-5</c:v>
                </c:pt>
                <c:pt idx="4543">
                  <c:v>9.4747770368704706E-5</c:v>
                </c:pt>
                <c:pt idx="4544">
                  <c:v>1.3118077025299699E-4</c:v>
                </c:pt>
                <c:pt idx="4545">
                  <c:v>1.3475873244100901E-4</c:v>
                </c:pt>
                <c:pt idx="4546">
                  <c:v>1.0458553410668601E-4</c:v>
                </c:pt>
                <c:pt idx="4547">
                  <c:v>4.8218239953792999E-5</c:v>
                </c:pt>
                <c:pt idx="4548">
                  <c:v>-2.02256115197719E-5</c:v>
                </c:pt>
                <c:pt idx="4549">
                  <c:v>-8.36038331176252E-5</c:v>
                </c:pt>
                <c:pt idx="4550">
                  <c:v>-1.2604295607064199E-4</c:v>
                </c:pt>
                <c:pt idx="4551">
                  <c:v>-1.3691383876203301E-4</c:v>
                </c:pt>
                <c:pt idx="4552">
                  <c:v>-1.13493801183681E-4</c:v>
                </c:pt>
                <c:pt idx="4553">
                  <c:v>-6.1648537034448097E-5</c:v>
                </c:pt>
                <c:pt idx="4554">
                  <c:v>5.6369856548211098E-6</c:v>
                </c:pt>
                <c:pt idx="4555">
                  <c:v>7.1510690317520199E-5</c:v>
                </c:pt>
                <c:pt idx="4556">
                  <c:v>1.1947409897008E-4</c:v>
                </c:pt>
                <c:pt idx="4557">
                  <c:v>1.37514478372082E-4</c:v>
                </c:pt>
                <c:pt idx="4558">
                  <c:v>1.21113503587905E-4</c:v>
                </c:pt>
                <c:pt idx="4559">
                  <c:v>7.4378900496508495E-5</c:v>
                </c:pt>
                <c:pt idx="4560">
                  <c:v>9.0156403625605895E-6</c:v>
                </c:pt>
                <c:pt idx="4561">
                  <c:v>-5.8605642829162797E-5</c:v>
                </c:pt>
                <c:pt idx="4562">
                  <c:v>-1.11548779211309E-4</c:v>
                </c:pt>
                <c:pt idx="4563">
                  <c:v>-1.3655383184159499E-4</c:v>
                </c:pt>
                <c:pt idx="4564">
                  <c:v>-1.2735813016868201E-4</c:v>
                </c:pt>
                <c:pt idx="4565">
                  <c:v>-8.6264794722542399E-5</c:v>
                </c:pt>
                <c:pt idx="4566">
                  <c:v>-2.3565906290206699E-5</c:v>
                </c:pt>
                <c:pt idx="4567">
                  <c:v>4.50352095647802E-5</c:v>
                </c:pt>
                <c:pt idx="4568">
                  <c:v>1.0235697780611E-4</c:v>
                </c:pt>
                <c:pt idx="4569">
                  <c:v>1.34042805979309E-4</c:v>
                </c:pt>
                <c:pt idx="4570">
                  <c:v>1.3215678185379099E-4</c:v>
                </c:pt>
                <c:pt idx="4571">
                  <c:v>9.71712718718377E-5</c:v>
                </c:pt>
                <c:pt idx="4572">
                  <c:v>3.7848614042774798E-5</c:v>
                </c:pt>
                <c:pt idx="4573">
                  <c:v>-3.09534639690565E-5</c:v>
                </c:pt>
                <c:pt idx="4574">
                  <c:v>-9.2003054908487797E-5</c:v>
                </c:pt>
                <c:pt idx="4575">
                  <c:v>-1.3000991000057101E-4</c:v>
                </c:pt>
                <c:pt idx="4576">
                  <c:v>-1.35454976610084E-4</c:v>
                </c:pt>
                <c:pt idx="4577">
                  <c:v>-1.06974504025932E-4</c:v>
                </c:pt>
                <c:pt idx="4578">
                  <c:v>-5.1701603286841E-5</c:v>
                </c:pt>
                <c:pt idx="4579">
                  <c:v>1.6520284728900899E-5</c:v>
                </c:pt>
                <c:pt idx="4580">
                  <c:v>8.0604564949883495E-5</c:v>
                </c:pt>
                <c:pt idx="4581">
                  <c:v>1.24500931844749E-4</c:v>
                </c:pt>
                <c:pt idx="4582">
                  <c:v>1.3721526801138801E-4</c:v>
                </c:pt>
                <c:pt idx="4583">
                  <c:v>1.15563189082851E-4</c:v>
                </c:pt>
                <c:pt idx="4584">
                  <c:v>6.4967592546536296E-5</c:v>
                </c:pt>
                <c:pt idx="4585">
                  <c:v>-1.8995405727432801E-6</c:v>
                </c:pt>
                <c:pt idx="4586">
                  <c:v>-6.8290921971685193E-5</c:v>
                </c:pt>
                <c:pt idx="4587">
                  <c:v>-1.17578418316695E-4</c:v>
                </c:pt>
                <c:pt idx="4588">
                  <c:v>-1.3741767039073601E-4</c:v>
                </c:pt>
                <c:pt idx="4589">
                  <c:v>-1.2283981443808001E-4</c:v>
                </c:pt>
                <c:pt idx="4590">
                  <c:v>-7.7495964916522202E-5</c:v>
                </c:pt>
                <c:pt idx="4591">
                  <c:v>-1.2742770231557201E-5</c:v>
                </c:pt>
                <c:pt idx="4592">
                  <c:v>5.5201930308308601E-5</c:v>
                </c:pt>
                <c:pt idx="4593">
                  <c:v>1.0932096495454399E-4</c:v>
                </c:pt>
                <c:pt idx="4594">
                  <c:v>1.3605988574988401E-4</c:v>
                </c:pt>
                <c:pt idx="4595">
                  <c:v>1.2872176410491201E-4</c:v>
                </c:pt>
                <c:pt idx="4596">
                  <c:v>8.9144478108013506E-5</c:v>
                </c:pt>
                <c:pt idx="4597">
                  <c:v>2.7240404556769402E-5</c:v>
                </c:pt>
                <c:pt idx="4598">
                  <c:v>-4.1486197302918899E-5</c:v>
                </c:pt>
                <c:pt idx="4599">
                  <c:v>-9.98223236864076E-5</c:v>
                </c:pt>
                <c:pt idx="4600">
                  <c:v>-1.33157329849897E-4</c:v>
                </c:pt>
                <c:pt idx="4601">
                  <c:v>-1.3314225670437601E-4</c:v>
                </c:pt>
                <c:pt idx="4602">
                  <c:v>-9.97808794126481E-5</c:v>
                </c:pt>
                <c:pt idx="4603">
                  <c:v>-4.1428761876385199E-5</c:v>
                </c:pt>
                <c:pt idx="4604">
                  <c:v>2.7299446077198401E-5</c:v>
                </c:pt>
                <c:pt idx="4605">
                  <c:v>8.91903384072792E-5</c:v>
                </c:pt>
                <c:pt idx="4606">
                  <c:v>1.2874295718656601E-4</c:v>
                </c:pt>
                <c:pt idx="4607">
                  <c:v>1.3605110367515501E-4</c:v>
                </c:pt>
                <c:pt idx="4608">
                  <c:v>1.0928440724852699E-4</c:v>
                </c:pt>
                <c:pt idx="4609">
                  <c:v>5.5146753075263401E-5</c:v>
                </c:pt>
                <c:pt idx="4610">
                  <c:v>-1.2802747511319899E-5</c:v>
                </c:pt>
                <c:pt idx="4611">
                  <c:v>-7.7545720561213795E-5</c:v>
                </c:pt>
                <c:pt idx="4612">
                  <c:v>-1.2286688683782601E-4</c:v>
                </c:pt>
                <c:pt idx="4613">
                  <c:v>-1.3741527909507501E-4</c:v>
                </c:pt>
                <c:pt idx="4614">
                  <c:v>-1.1754716224046E-4</c:v>
                </c:pt>
                <c:pt idx="4615">
                  <c:v>-6.8238629393067401E-5</c:v>
                </c:pt>
                <c:pt idx="4616">
                  <c:v>-1.83930849245748E-6</c:v>
                </c:pt>
                <c:pt idx="4617">
                  <c:v>6.5020678630329894E-5</c:v>
                </c:pt>
                <c:pt idx="4618">
                  <c:v>1.15595833431144E-4</c:v>
                </c:pt>
                <c:pt idx="4619">
                  <c:v>1.3721929464463999E-4</c:v>
                </c:pt>
                <c:pt idx="4620">
                  <c:v>1.2447533226768201E-4</c:v>
                </c:pt>
                <c:pt idx="4621">
                  <c:v>8.0555750735382704E-5</c:v>
                </c:pt>
                <c:pt idx="4622">
                  <c:v>1.6460481699809101E-5</c:v>
                </c:pt>
                <c:pt idx="4623">
                  <c:v>-5.1757417090896501E-5</c:v>
                </c:pt>
                <c:pt idx="4624">
                  <c:v>-1.07012349691482E-4</c:v>
                </c:pt>
                <c:pt idx="4625">
                  <c:v>-1.35465375455414E-4</c:v>
                </c:pt>
                <c:pt idx="4626">
                  <c:v>-1.2999025757035799E-4</c:v>
                </c:pt>
                <c:pt idx="4627">
                  <c:v>-9.1958273275793897E-5</c:v>
                </c:pt>
                <c:pt idx="4628">
                  <c:v>-3.0894768971594801E-5</c:v>
                </c:pt>
                <c:pt idx="4629">
                  <c:v>3.7906521878772503E-5</c:v>
                </c:pt>
                <c:pt idx="4630">
                  <c:v>9.7213889169611901E-5</c:v>
                </c:pt>
                <c:pt idx="4631">
                  <c:v>1.3217343484673601E-4</c:v>
                </c:pt>
                <c:pt idx="4632">
                  <c:v>1.3402932382203299E-4</c:v>
                </c:pt>
                <c:pt idx="4633">
                  <c:v>1.0231673718854101E-4</c:v>
                </c:pt>
                <c:pt idx="4634">
                  <c:v>4.4978288999222599E-5</c:v>
                </c:pt>
                <c:pt idx="4635">
                  <c:v>-2.3625250694999399E-5</c:v>
                </c:pt>
                <c:pt idx="4636">
                  <c:v>-8.6311699792243705E-5</c:v>
                </c:pt>
                <c:pt idx="4637">
                  <c:v>-1.2738084823760799E-4</c:v>
                </c:pt>
                <c:pt idx="4638">
                  <c:v>-1.3654667302845E-4</c:v>
                </c:pt>
                <c:pt idx="4639">
                  <c:v>-1.11513536485254E-4</c:v>
                </c:pt>
                <c:pt idx="4640">
                  <c:v>-5.8551142949570301E-5</c:v>
                </c:pt>
                <c:pt idx="4641">
                  <c:v>9.0757475627548704E-6</c:v>
                </c:pt>
                <c:pt idx="4642">
                  <c:v>7.4429560796137706E-5</c:v>
                </c:pt>
                <c:pt idx="4643">
                  <c:v>1.21142028800654E-4</c:v>
                </c:pt>
                <c:pt idx="4644">
                  <c:v>1.3751372418145899E-4</c:v>
                </c:pt>
                <c:pt idx="4645">
                  <c:v>1.1944425426780601E-4</c:v>
                </c:pt>
                <c:pt idx="4646">
                  <c:v>7.1459229894422802E-5</c:v>
                </c:pt>
                <c:pt idx="4647">
                  <c:v>5.5767980931022804E-6</c:v>
                </c:pt>
                <c:pt idx="4648">
                  <c:v>-6.1702377386579397E-5</c:v>
                </c:pt>
                <c:pt idx="4649">
                  <c:v>-1.13527809676032E-4</c:v>
                </c:pt>
                <c:pt idx="4650">
                  <c:v>-1.3691949775672201E-4</c:v>
                </c:pt>
                <c:pt idx="4651">
                  <c:v>-1.26018848237342E-4</c:v>
                </c:pt>
                <c:pt idx="4652">
                  <c:v>-8.3555996412741103E-5</c:v>
                </c:pt>
                <c:pt idx="4653">
                  <c:v>-2.0166026942799001E-5</c:v>
                </c:pt>
                <c:pt idx="4654">
                  <c:v>4.8274649075915803E-5</c:v>
                </c:pt>
                <c:pt idx="4655">
                  <c:v>1.04624639759386E-4</c:v>
                </c:pt>
                <c:pt idx="4656">
                  <c:v>1.3477074037097401E-4</c:v>
                </c:pt>
                <c:pt idx="4657">
                  <c:v>1.3116267299967499E-4</c:v>
                </c:pt>
                <c:pt idx="4658">
                  <c:v>9.4704100501457898E-5</c:v>
                </c:pt>
                <c:pt idx="4659">
                  <c:v>3.4526298531062901E-5</c:v>
                </c:pt>
                <c:pt idx="4660">
                  <c:v>-3.42988290920429E-5</c:v>
                </c:pt>
                <c:pt idx="4661">
                  <c:v>-9.4533602194558499E-5</c:v>
                </c:pt>
                <c:pt idx="4662">
                  <c:v>-1.31091848183554E-4</c:v>
                </c:pt>
                <c:pt idx="4663">
                  <c:v>-1.3481732756019299E-4</c:v>
                </c:pt>
                <c:pt idx="4664">
                  <c:v>-1.04776970903401E-4</c:v>
                </c:pt>
                <c:pt idx="4665">
                  <c:v>-4.8494571894713098E-5</c:v>
                </c:pt>
                <c:pt idx="4666">
                  <c:v>1.9933593483488899E-5</c:v>
                </c:pt>
                <c:pt idx="4667">
                  <c:v>8.3369266714714802E-5</c:v>
                </c:pt>
                <c:pt idx="4668">
                  <c:v>1.2592458991185699E-4</c:v>
                </c:pt>
                <c:pt idx="4669">
                  <c:v>1.3694131838613201E-4</c:v>
                </c:pt>
                <c:pt idx="4670">
                  <c:v>1.13660244148337E-4</c:v>
                </c:pt>
                <c:pt idx="4671">
                  <c:v>6.19122566666259E-5</c:v>
                </c:pt>
                <c:pt idx="4672">
                  <c:v>-5.3420395729984704E-6</c:v>
                </c:pt>
                <c:pt idx="4673">
                  <c:v>-7.1258388861957799E-5</c:v>
                </c:pt>
                <c:pt idx="4674">
                  <c:v>-1.19327632605488E-4</c:v>
                </c:pt>
                <c:pt idx="4675">
                  <c:v>-1.37510530508084E-4</c:v>
                </c:pt>
                <c:pt idx="4676">
                  <c:v>-1.2125306299153E-4</c:v>
                </c:pt>
                <c:pt idx="4677">
                  <c:v>-7.4627013649354801E-5</c:v>
                </c:pt>
                <c:pt idx="4678">
                  <c:v>-9.3101657863158302E-6</c:v>
                </c:pt>
                <c:pt idx="4679">
                  <c:v>5.8338470853981499E-5</c:v>
                </c:pt>
                <c:pt idx="4680">
                  <c:v>1.113758755633E-4</c:v>
                </c:pt>
                <c:pt idx="4681">
                  <c:v>1.3651850131201899E-4</c:v>
                </c:pt>
                <c:pt idx="4682">
                  <c:v>1.2746922150784601E-4</c:v>
                </c:pt>
                <c:pt idx="4683">
                  <c:v>8.6494484415391604E-5</c:v>
                </c:pt>
                <c:pt idx="4684">
                  <c:v>2.3856667128276101E-5</c:v>
                </c:pt>
                <c:pt idx="4685">
                  <c:v>-4.4756200437134599E-5</c:v>
                </c:pt>
                <c:pt idx="4686">
                  <c:v>-1.02159599955754E-4</c:v>
                </c:pt>
                <c:pt idx="4687">
                  <c:v>-1.3397649391330799E-4</c:v>
                </c:pt>
                <c:pt idx="4688">
                  <c:v>-1.32238143840445E-4</c:v>
                </c:pt>
                <c:pt idx="4689">
                  <c:v>-9.7379930296855301E-5</c:v>
                </c:pt>
                <c:pt idx="4690">
                  <c:v>-3.8132309109188001E-5</c:v>
                </c:pt>
                <c:pt idx="4691">
                  <c:v>3.06657854505469E-5</c:v>
                </c:pt>
                <c:pt idx="4692">
                  <c:v>9.1783443807470793E-5</c:v>
                </c:pt>
                <c:pt idx="4693">
                  <c:v>1.2991336927966501E-4</c:v>
                </c:pt>
                <c:pt idx="4694">
                  <c:v>1.35505685491734E-4</c:v>
                </c:pt>
                <c:pt idx="4695">
                  <c:v>1.0715976215615401E-4</c:v>
                </c:pt>
                <c:pt idx="4696">
                  <c:v>5.1975011617663797E-5</c:v>
                </c:pt>
                <c:pt idx="4697">
                  <c:v>-1.6227203010034699E-5</c:v>
                </c:pt>
                <c:pt idx="4698">
                  <c:v>-8.0365213977610906E-5</c:v>
                </c:pt>
                <c:pt idx="4699">
                  <c:v>-1.2437525855490099E-4</c:v>
                </c:pt>
                <c:pt idx="4700">
                  <c:v>-1.3723474805902799E-4</c:v>
                </c:pt>
                <c:pt idx="4701">
                  <c:v>-1.1572294356920199E-4</c:v>
                </c:pt>
                <c:pt idx="4702">
                  <c:v>-6.5227609969446606E-5</c:v>
                </c:pt>
                <c:pt idx="4703">
                  <c:v>1.60438318987249E-6</c:v>
                </c:pt>
                <c:pt idx="4704">
                  <c:v>6.8034548626417306E-5</c:v>
                </c:pt>
                <c:pt idx="4705">
                  <c:v>1.17425039303777E-4</c:v>
                </c:pt>
                <c:pt idx="4706">
                  <c:v>1.3740570043544801E-4</c:v>
                </c:pt>
                <c:pt idx="4707">
                  <c:v>1.2297225148997899E-4</c:v>
                </c:pt>
                <c:pt idx="4708">
                  <c:v>7.7739639294381398E-5</c:v>
                </c:pt>
                <c:pt idx="4709">
                  <c:v>1.30366521757951E-5</c:v>
                </c:pt>
                <c:pt idx="4710">
                  <c:v>-5.4931445353737598E-5</c:v>
                </c:pt>
                <c:pt idx="4711">
                  <c:v>-1.09141621624479E-4</c:v>
                </c:pt>
                <c:pt idx="4712">
                  <c:v>-1.3601660169390499E-4</c:v>
                </c:pt>
                <c:pt idx="4713">
                  <c:v>-1.28825380083353E-4</c:v>
                </c:pt>
                <c:pt idx="4714">
                  <c:v>-8.9369042856288496E-5</c:v>
                </c:pt>
                <c:pt idx="4715">
                  <c:v>-2.7529674440573499E-5</c:v>
                </c:pt>
                <c:pt idx="4716">
                  <c:v>4.12046717204845E-5</c:v>
                </c:pt>
                <c:pt idx="4717">
                  <c:v>9.9619052233921598E-5</c:v>
                </c:pt>
                <c:pt idx="4718">
                  <c:v>1.3308322312363899E-4</c:v>
                </c:pt>
                <c:pt idx="4719">
                  <c:v>1.3321587519366201E-4</c:v>
                </c:pt>
                <c:pt idx="4720">
                  <c:v>9.9983784910140594E-5</c:v>
                </c:pt>
                <c:pt idx="4721">
                  <c:v>4.1710135441502901E-5</c:v>
                </c:pt>
                <c:pt idx="4722">
                  <c:v>-2.7010076199354098E-5</c:v>
                </c:pt>
                <c:pt idx="4723">
                  <c:v>-8.8965446697734994E-5</c:v>
                </c:pt>
                <c:pt idx="4724">
                  <c:v>-1.28638869169104E-4</c:v>
                </c:pt>
                <c:pt idx="4725">
                  <c:v>-1.36093888839463E-4</c:v>
                </c:pt>
                <c:pt idx="4726">
                  <c:v>-1.0946334978478599E-4</c:v>
                </c:pt>
                <c:pt idx="4727">
                  <c:v>-5.5417035715186703E-5</c:v>
                </c:pt>
                <c:pt idx="4728">
                  <c:v>1.25088187316122E-5</c:v>
                </c:pt>
                <c:pt idx="4729">
                  <c:v>7.7301761928001293E-5</c:v>
                </c:pt>
                <c:pt idx="4730">
                  <c:v>1.2273399930420601E-4</c:v>
                </c:pt>
                <c:pt idx="4731">
                  <c:v>1.3742674516821699E-4</c:v>
                </c:pt>
                <c:pt idx="4732">
                  <c:v>1.1770011017121499E-4</c:v>
                </c:pt>
                <c:pt idx="4733">
                  <c:v>6.8494752423358697E-5</c:v>
                </c:pt>
                <c:pt idx="4734">
                  <c:v>2.1344590204758899E-6</c:v>
                </c:pt>
                <c:pt idx="4735">
                  <c:v>-6.4760422885307606E-5</c:v>
                </c:pt>
                <c:pt idx="4736">
                  <c:v>-1.15435655134968E-4</c:v>
                </c:pt>
                <c:pt idx="4737">
                  <c:v>-1.3719931144526201E-4</c:v>
                </c:pt>
                <c:pt idx="4738">
                  <c:v>-1.2460054908135199E-4</c:v>
                </c:pt>
                <c:pt idx="4739">
                  <c:v>-8.0794806234329202E-5</c:v>
                </c:pt>
                <c:pt idx="4740">
                  <c:v>-1.6753502951328199E-5</c:v>
                </c:pt>
                <c:pt idx="4741">
                  <c:v>5.1483819077019901E-5</c:v>
                </c:pt>
                <c:pt idx="4742">
                  <c:v>1.06826699235102E-4</c:v>
                </c:pt>
                <c:pt idx="4743">
                  <c:v>1.35414169865023E-4</c:v>
                </c:pt>
                <c:pt idx="4744">
                  <c:v>1.3008632160372601E-4</c:v>
                </c:pt>
                <c:pt idx="4745">
                  <c:v>9.2177547099825304E-5</c:v>
                </c:pt>
                <c:pt idx="4746">
                  <c:v>3.1182334096785299E-5</c:v>
                </c:pt>
                <c:pt idx="4747">
                  <c:v>-3.7622687921951398E-5</c:v>
                </c:pt>
                <c:pt idx="4748">
                  <c:v>-9.7004874356424104E-5</c:v>
                </c:pt>
                <c:pt idx="4749">
                  <c:v>-1.3209158823377799E-4</c:v>
                </c:pt>
                <c:pt idx="4750">
                  <c:v>-1.3409514440126E-4</c:v>
                </c:pt>
                <c:pt idx="4751">
                  <c:v>-1.02513739787564E-4</c:v>
                </c:pt>
                <c:pt idx="4752">
                  <c:v>-4.5257133095001001E-5</c:v>
                </c:pt>
                <c:pt idx="4753">
                  <c:v>2.3334403336076401E-5</c:v>
                </c:pt>
                <c:pt idx="4754">
                  <c:v>8.6081693695504405E-5</c:v>
                </c:pt>
                <c:pt idx="4755">
                  <c:v>1.2726928985683399E-4</c:v>
                </c:pt>
                <c:pt idx="4756">
                  <c:v>1.3658150285216601E-4</c:v>
                </c:pt>
                <c:pt idx="4757">
                  <c:v>1.11686031168041E-4</c:v>
                </c:pt>
                <c:pt idx="4758">
                  <c:v>5.8818100128044302E-5</c:v>
                </c:pt>
                <c:pt idx="4759">
                  <c:v>-8.7811889700242695E-6</c:v>
                </c:pt>
                <c:pt idx="4760">
                  <c:v>-7.4181174816008905E-5</c:v>
                </c:pt>
                <c:pt idx="4761">
                  <c:v>-1.21002025242725E-4</c:v>
                </c:pt>
                <c:pt idx="4762">
                  <c:v>-1.37517167805332E-4</c:v>
                </c:pt>
                <c:pt idx="4763">
                  <c:v>-1.1959028259651901E-4</c:v>
                </c:pt>
                <c:pt idx="4764">
                  <c:v>-7.1711269227156402E-5</c:v>
                </c:pt>
                <c:pt idx="4765">
                  <c:v>-5.8717236154343897E-6</c:v>
                </c:pt>
                <c:pt idx="4766">
                  <c:v>6.1438431601301997E-5</c:v>
                </c:pt>
                <c:pt idx="4767">
                  <c:v>1.13360950487133E-4</c:v>
                </c:pt>
                <c:pt idx="4768">
                  <c:v>1.3689151608318E-4</c:v>
                </c:pt>
                <c:pt idx="4769">
                  <c:v>1.26136752262881E-4</c:v>
                </c:pt>
                <c:pt idx="4770">
                  <c:v>8.3790256342742195E-5</c:v>
                </c:pt>
                <c:pt idx="4771">
                  <c:v>2.04579709245501E-5</c:v>
                </c:pt>
                <c:pt idx="4772">
                  <c:v>-4.7998140223733399E-5</c:v>
                </c:pt>
                <c:pt idx="4773">
                  <c:v>-1.04432819394138E-4</c:v>
                </c:pt>
                <c:pt idx="4774">
                  <c:v>-1.3471165109310299E-4</c:v>
                </c:pt>
                <c:pt idx="4775">
                  <c:v>-1.3125111408538901E-4</c:v>
                </c:pt>
                <c:pt idx="4776">
                  <c:v>-9.4917921332189197E-5</c:v>
                </c:pt>
                <c:pt idx="4777">
                  <c:v>-3.4811946353307502E-5</c:v>
                </c:pt>
                <c:pt idx="4778">
                  <c:v>3.4012896547396597E-5</c:v>
                </c:pt>
                <c:pt idx="4779">
                  <c:v>9.4318998507113798E-5</c:v>
                </c:pt>
                <c:pt idx="4780">
                  <c:v>1.3100232217813599E-4</c:v>
                </c:pt>
                <c:pt idx="4781">
                  <c:v>1.3487530158023801E-4</c:v>
                </c:pt>
                <c:pt idx="4782">
                  <c:v>1.04967924995943E-4</c:v>
                </c:pt>
                <c:pt idx="4783">
                  <c:v>4.8770680422683002E-5</c:v>
                </c:pt>
                <c:pt idx="4784">
                  <c:v>-1.9641483613774699E-5</c:v>
                </c:pt>
                <c:pt idx="4785">
                  <c:v>-8.3134316232244405E-5</c:v>
                </c:pt>
                <c:pt idx="4786">
                  <c:v>-1.2580564362249199E-4</c:v>
                </c:pt>
                <c:pt idx="4787">
                  <c:v>-1.36968167125934E-4</c:v>
                </c:pt>
                <c:pt idx="4788">
                  <c:v>-1.1382616348386299E-4</c:v>
                </c:pt>
                <c:pt idx="4789">
                  <c:v>-6.2175691071006403E-5</c:v>
                </c:pt>
                <c:pt idx="4790">
                  <c:v>5.0470688805694697E-6</c:v>
                </c:pt>
                <c:pt idx="4791">
                  <c:v>7.1005759121264494E-5</c:v>
                </c:pt>
                <c:pt idx="4792">
                  <c:v>1.19180616502288E-4</c:v>
                </c:pt>
                <c:pt idx="4793">
                  <c:v>1.37505949137445E-4</c:v>
                </c:pt>
                <c:pt idx="4794">
                  <c:v>1.2139206378615001E-4</c:v>
                </c:pt>
                <c:pt idx="4795">
                  <c:v>7.4874782997922794E-5</c:v>
                </c:pt>
                <c:pt idx="4796">
                  <c:v>9.6046483184331706E-6</c:v>
                </c:pt>
                <c:pt idx="4797">
                  <c:v>-5.8071030115320502E-5</c:v>
                </c:pt>
                <c:pt idx="4798">
                  <c:v>-1.11202458810175E-4</c:v>
                </c:pt>
                <c:pt idx="4799">
                  <c:v>-1.3648254184604999E-4</c:v>
                </c:pt>
                <c:pt idx="4800">
                  <c:v>-1.2757972560035999E-4</c:v>
                </c:pt>
                <c:pt idx="4801">
                  <c:v>-8.6723775630902201E-5</c:v>
                </c:pt>
                <c:pt idx="4802">
                  <c:v>-2.41473180594386E-5</c:v>
                </c:pt>
                <c:pt idx="4803">
                  <c:v>4.4476985119097203E-5</c:v>
                </c:pt>
                <c:pt idx="4804">
                  <c:v>1.0196175145937E-4</c:v>
                </c:pt>
                <c:pt idx="4805">
                  <c:v>1.3390956462185999E-4</c:v>
                </c:pt>
                <c:pt idx="4806">
                  <c:v>1.32318896610175E-4</c:v>
                </c:pt>
                <c:pt idx="4807">
                  <c:v>9.7588140095631197E-5</c:v>
                </c:pt>
                <c:pt idx="4808">
                  <c:v>3.8415828501266199E-5</c:v>
                </c:pt>
                <c:pt idx="4809">
                  <c:v>-3.0377965655739301E-5</c:v>
                </c:pt>
                <c:pt idx="4810">
                  <c:v>-9.1563409863047504E-5</c:v>
                </c:pt>
                <c:pt idx="4811">
                  <c:v>-1.2981623005199801E-4</c:v>
                </c:pt>
                <c:pt idx="4812">
                  <c:v>-1.3555577010300099E-4</c:v>
                </c:pt>
                <c:pt idx="4813">
                  <c:v>-1.07344526604761E-4</c:v>
                </c:pt>
                <c:pt idx="4814">
                  <c:v>-5.2248180501261099E-5</c:v>
                </c:pt>
                <c:pt idx="4815">
                  <c:v>1.5934046532960499E-5</c:v>
                </c:pt>
                <c:pt idx="4816">
                  <c:v>8.0125492765353799E-5</c:v>
                </c:pt>
                <c:pt idx="4817">
                  <c:v>1.24249012272193E-4</c:v>
                </c:pt>
                <c:pt idx="4818">
                  <c:v>1.37253595870549E-4</c:v>
                </c:pt>
                <c:pt idx="4819">
                  <c:v>1.15882164923633E-4</c:v>
                </c:pt>
                <c:pt idx="4820">
                  <c:v>6.5487326890832401E-5</c:v>
                </c:pt>
                <c:pt idx="4821">
                  <c:v>-1.3092184156594301E-6</c:v>
                </c:pt>
                <c:pt idx="4822">
                  <c:v>-6.7777861848147995E-5</c:v>
                </c:pt>
                <c:pt idx="4823">
                  <c:v>-1.1727111931743801E-4</c:v>
                </c:pt>
                <c:pt idx="4824">
                  <c:v>-1.37393097456468E-4</c:v>
                </c:pt>
                <c:pt idx="4825">
                  <c:v>-1.2310412201262799E-4</c:v>
                </c:pt>
                <c:pt idx="4826">
                  <c:v>-7.7982955528195101E-5</c:v>
                </c:pt>
                <c:pt idx="4827">
                  <c:v>-1.33304740605912E-5</c:v>
                </c:pt>
                <c:pt idx="4828">
                  <c:v>5.4660707331744902E-5</c:v>
                </c:pt>
                <c:pt idx="4829">
                  <c:v>1.08961775482435E-4</c:v>
                </c:pt>
                <c:pt idx="4830">
                  <c:v>1.3597269101376801E-4</c:v>
                </c:pt>
                <c:pt idx="4831">
                  <c:v>1.28928402567367E-4</c:v>
                </c:pt>
                <c:pt idx="4832">
                  <c:v>8.9593195884225704E-5</c:v>
                </c:pt>
                <c:pt idx="4833">
                  <c:v>2.7818817496043201E-5</c:v>
                </c:pt>
                <c:pt idx="4834">
                  <c:v>-4.0922956309438097E-5</c:v>
                </c:pt>
                <c:pt idx="4835">
                  <c:v>-9.94153218396303E-5</c:v>
                </c:pt>
                <c:pt idx="4836">
                  <c:v>-1.3300850328720401E-4</c:v>
                </c:pt>
                <c:pt idx="4837">
                  <c:v>-1.33288879961648E-4</c:v>
                </c:pt>
                <c:pt idx="4838">
                  <c:v>-1.0018622978551601E-4</c:v>
                </c:pt>
                <c:pt idx="4839">
                  <c:v>-4.19913168493534E-5</c:v>
                </c:pt>
                <c:pt idx="4840">
                  <c:v>2.67205818869478E-5</c:v>
                </c:pt>
                <c:pt idx="4841">
                  <c:v>8.8740145127207405E-5</c:v>
                </c:pt>
                <c:pt idx="4842">
                  <c:v>1.2853418851646299E-4</c:v>
                </c:pt>
                <c:pt idx="4843">
                  <c:v>1.36136047023555E-4</c:v>
                </c:pt>
                <c:pt idx="4844">
                  <c:v>1.0964178802687301E-4</c:v>
                </c:pt>
                <c:pt idx="4845">
                  <c:v>5.5687063050589303E-5</c:v>
                </c:pt>
                <c:pt idx="4846">
                  <c:v>-1.2214832324174399E-5</c:v>
                </c:pt>
                <c:pt idx="4847">
                  <c:v>-7.7057447168030297E-5</c:v>
                </c:pt>
                <c:pt idx="4848">
                  <c:v>-1.22600546338955E-4</c:v>
                </c:pt>
                <c:pt idx="4849">
                  <c:v>-1.3743757812071601E-4</c:v>
                </c:pt>
                <c:pt idx="4850">
                  <c:v>-1.17852515861307E-4</c:v>
                </c:pt>
                <c:pt idx="4851">
                  <c:v>-6.8750559900504206E-5</c:v>
                </c:pt>
                <c:pt idx="4852">
                  <c:v>-2.4295997151095302E-6</c:v>
                </c:pt>
                <c:pt idx="4853">
                  <c:v>6.4499868791076793E-5</c:v>
                </c:pt>
                <c:pt idx="4854">
                  <c:v>1.15274945030401E-4</c:v>
                </c:pt>
                <c:pt idx="4855">
                  <c:v>1.3717869617301901E-4</c:v>
                </c:pt>
                <c:pt idx="4856">
                  <c:v>1.2472519186425599E-4</c:v>
                </c:pt>
                <c:pt idx="4857">
                  <c:v>8.1033489514173305E-5</c:v>
                </c:pt>
                <c:pt idx="4858">
                  <c:v>1.7046447019991999E-5</c:v>
                </c:pt>
                <c:pt idx="4859">
                  <c:v>-5.1209983878826301E-5</c:v>
                </c:pt>
                <c:pt idx="4860">
                  <c:v>-1.0664055663151599E-4</c:v>
                </c:pt>
                <c:pt idx="4861">
                  <c:v>-1.35362340425858E-4</c:v>
                </c:pt>
                <c:pt idx="4862">
                  <c:v>-1.3018178633354699E-4</c:v>
                </c:pt>
                <c:pt idx="4863">
                  <c:v>-9.2396396264829002E-5</c:v>
                </c:pt>
                <c:pt idx="4864">
                  <c:v>-3.1469755565954501E-5</c:v>
                </c:pt>
                <c:pt idx="4865">
                  <c:v>3.73386806386037E-5</c:v>
                </c:pt>
                <c:pt idx="4866">
                  <c:v>9.6795412644865405E-5</c:v>
                </c:pt>
                <c:pt idx="4867">
                  <c:v>1.3200913307907401E-4</c:v>
                </c:pt>
                <c:pt idx="4868">
                  <c:v>1.3416034720842201E-4</c:v>
                </c:pt>
                <c:pt idx="4869">
                  <c:v>1.02710270109048E-4</c:v>
                </c:pt>
                <c:pt idx="4870">
                  <c:v>4.5535768692606797E-5</c:v>
                </c:pt>
                <c:pt idx="4871">
                  <c:v>-2.3043448476299401E-5</c:v>
                </c:pt>
                <c:pt idx="4872">
                  <c:v>-8.5851291023140294E-5</c:v>
                </c:pt>
                <c:pt idx="4873">
                  <c:v>-1.2715714515049099E-4</c:v>
                </c:pt>
                <c:pt idx="4874">
                  <c:v>-1.36615703449242E-4</c:v>
                </c:pt>
                <c:pt idx="4875">
                  <c:v>-1.11858011316834E-4</c:v>
                </c:pt>
                <c:pt idx="4876">
                  <c:v>-5.9084786333402003E-5</c:v>
                </c:pt>
                <c:pt idx="4877">
                  <c:v>8.4865899226354092E-6</c:v>
                </c:pt>
                <c:pt idx="4878">
                  <c:v>7.3932447085566996E-5</c:v>
                </c:pt>
                <c:pt idx="4879">
                  <c:v>1.20861464232314E-4</c:v>
                </c:pt>
                <c:pt idx="4880">
                  <c:v>1.3751997789198699E-4</c:v>
                </c:pt>
                <c:pt idx="4881">
                  <c:v>1.1973575997660499E-4</c:v>
                </c:pt>
                <c:pt idx="4882">
                  <c:v>7.1962978188353505E-5</c:v>
                </c:pt>
                <c:pt idx="4883">
                  <c:v>6.1666220869224801E-6</c:v>
                </c:pt>
                <c:pt idx="4884">
                  <c:v>-6.1174202771124199E-5</c:v>
                </c:pt>
                <c:pt idx="4885">
                  <c:v>-1.1319356904794001E-4</c:v>
                </c:pt>
                <c:pt idx="4886">
                  <c:v>-1.3686290375477701E-4</c:v>
                </c:pt>
                <c:pt idx="4887">
                  <c:v>-1.26254075180415E-4</c:v>
                </c:pt>
                <c:pt idx="4888">
                  <c:v>-8.40241302536977E-5</c:v>
                </c:pt>
                <c:pt idx="4889">
                  <c:v>-2.0749820657079701E-5</c:v>
                </c:pt>
                <c:pt idx="4890">
                  <c:v>4.7721410245645803E-5</c:v>
                </c:pt>
                <c:pt idx="4891">
                  <c:v>1.04240517910212E-4</c:v>
                </c:pt>
                <c:pt idx="4892">
                  <c:v>1.3465194120294101E-4</c:v>
                </c:pt>
                <c:pt idx="4893">
                  <c:v>1.31338950501394E-4</c:v>
                </c:pt>
                <c:pt idx="4894">
                  <c:v>9.5131304879075905E-5</c:v>
                </c:pt>
                <c:pt idx="4895">
                  <c:v>3.50974337980225E-5</c:v>
                </c:pt>
                <c:pt idx="4896">
                  <c:v>-3.3726807306417797E-5</c:v>
                </c:pt>
                <c:pt idx="4897">
                  <c:v>-9.41039602950431E-5</c:v>
                </c:pt>
                <c:pt idx="4898">
                  <c:v>-1.30912192649187E-4</c:v>
                </c:pt>
                <c:pt idx="4899">
                  <c:v>-1.3493265423405901E-4</c:v>
                </c:pt>
                <c:pt idx="4900">
                  <c:v>-1.05158395504594E-4</c:v>
                </c:pt>
                <c:pt idx="4901">
                  <c:v>-4.9046564265679501E-5</c:v>
                </c:pt>
                <c:pt idx="4902">
                  <c:v>1.93492832563702E-5</c:v>
                </c:pt>
                <c:pt idx="4903">
                  <c:v>8.2898982752623303E-5</c:v>
                </c:pt>
                <c:pt idx="4904">
                  <c:v>1.2568611775052801E-4</c:v>
                </c:pt>
                <c:pt idx="4905">
                  <c:v>1.3699438485774499E-4</c:v>
                </c:pt>
                <c:pt idx="4906">
                  <c:v>1.13991558425875E-4</c:v>
                </c:pt>
                <c:pt idx="4907">
                  <c:v>6.2438839033955704E-5</c:v>
                </c:pt>
                <c:pt idx="4908">
                  <c:v>-4.7520749364547097E-6</c:v>
                </c:pt>
                <c:pt idx="4909">
                  <c:v>-7.0752802259297395E-5</c:v>
                </c:pt>
                <c:pt idx="4910">
                  <c:v>-1.19033051337779E-4</c:v>
                </c:pt>
                <c:pt idx="4911">
                  <c:v>-1.37500734281273E-4</c:v>
                </c:pt>
                <c:pt idx="4912">
                  <c:v>-1.21530505331394E-4</c:v>
                </c:pt>
                <c:pt idx="4913">
                  <c:v>-7.5122207400747106E-5</c:v>
                </c:pt>
                <c:pt idx="4914">
                  <c:v>-9.8990866022412707E-6</c:v>
                </c:pt>
                <c:pt idx="4915">
                  <c:v>5.7803321845270997E-5</c:v>
                </c:pt>
                <c:pt idx="4916">
                  <c:v>1.1102852975085901E-4</c:v>
                </c:pt>
                <c:pt idx="4917">
                  <c:v>1.36445953609351E-4</c:v>
                </c:pt>
                <c:pt idx="4918">
                  <c:v>1.27689641937137E-4</c:v>
                </c:pt>
                <c:pt idx="4919">
                  <c:v>8.6952667312736905E-5</c:v>
                </c:pt>
                <c:pt idx="4920">
                  <c:v>2.4437857744674898E-5</c:v>
                </c:pt>
                <c:pt idx="4921">
                  <c:v>-4.4197564897004002E-5</c:v>
                </c:pt>
                <c:pt idx="4922">
                  <c:v>-1.01763433228441E-4</c:v>
                </c:pt>
                <c:pt idx="4923">
                  <c:v>-1.33842018413307E-4</c:v>
                </c:pt>
                <c:pt idx="4924">
                  <c:v>-1.3239903979095699E-4</c:v>
                </c:pt>
                <c:pt idx="4925">
                  <c:v>-9.7795900308949606E-5</c:v>
                </c:pt>
                <c:pt idx="4926">
                  <c:v>-3.8699170912844299E-5</c:v>
                </c:pt>
                <c:pt idx="4927">
                  <c:v>3.0090005910609999E-5</c:v>
                </c:pt>
                <c:pt idx="4928">
                  <c:v>9.1342954088907197E-5</c:v>
                </c:pt>
                <c:pt idx="4929">
                  <c:v>1.2971849276508901E-4</c:v>
                </c:pt>
                <c:pt idx="4930">
                  <c:v>1.3560523021314701E-4</c:v>
                </c:pt>
                <c:pt idx="4931">
                  <c:v>1.07528796520548E-4</c:v>
                </c:pt>
                <c:pt idx="4932">
                  <c:v>5.2521108679152701E-5</c:v>
                </c:pt>
                <c:pt idx="4933">
                  <c:v>-1.5640816648240601E-5</c:v>
                </c:pt>
                <c:pt idx="4934">
                  <c:v>-7.9885402417499902E-5</c:v>
                </c:pt>
                <c:pt idx="4935">
                  <c:v>-1.24122193578238E-4</c:v>
                </c:pt>
                <c:pt idx="4936">
                  <c:v>-1.37271811359119E-4</c:v>
                </c:pt>
                <c:pt idx="4937">
                  <c:v>-1.16040852412615E-4</c:v>
                </c:pt>
                <c:pt idx="4938">
                  <c:v>-6.5746742114186106E-5</c:v>
                </c:pt>
                <c:pt idx="4939">
                  <c:v>1.01404760991877E-6</c:v>
                </c:pt>
                <c:pt idx="4940">
                  <c:v>6.7520862819424906E-5</c:v>
                </c:pt>
                <c:pt idx="4941">
                  <c:v>1.1711665906678201E-4</c:v>
                </c:pt>
                <c:pt idx="4942">
                  <c:v>1.37379861511858E-4</c:v>
                </c:pt>
                <c:pt idx="4943">
                  <c:v>1.2323542539850101E-4</c:v>
                </c:pt>
                <c:pt idx="4944">
                  <c:v>7.8225912497012999E-5</c:v>
                </c:pt>
                <c:pt idx="4945">
                  <c:v>1.36242345323173E-5</c:v>
                </c:pt>
                <c:pt idx="4946">
                  <c:v>-5.4389717489612201E-5</c:v>
                </c:pt>
                <c:pt idx="4947">
                  <c:v>-1.0878142735695701E-4</c:v>
                </c:pt>
                <c:pt idx="4948">
                  <c:v>-1.3592815391176899E-4</c:v>
                </c:pt>
                <c:pt idx="4949">
                  <c:v>-1.2903083108232999E-4</c:v>
                </c:pt>
                <c:pt idx="4950">
                  <c:v>-8.9816936159158896E-5</c:v>
                </c:pt>
                <c:pt idx="4951">
                  <c:v>-2.8107832391105401E-5</c:v>
                </c:pt>
                <c:pt idx="4952">
                  <c:v>4.0641052367633402E-5</c:v>
                </c:pt>
                <c:pt idx="4953">
                  <c:v>9.9211133442113502E-5</c:v>
                </c:pt>
                <c:pt idx="4954">
                  <c:v>1.3293317068482601E-4</c:v>
                </c:pt>
                <c:pt idx="4955">
                  <c:v>1.3336127067200399E-4</c:v>
                </c:pt>
                <c:pt idx="4956">
                  <c:v>1.00388213106117E-4</c:v>
                </c:pt>
                <c:pt idx="4957">
                  <c:v>4.2272304804542498E-5</c:v>
                </c:pt>
                <c:pt idx="4958">
                  <c:v>-2.64309644736709E-5</c:v>
                </c:pt>
                <c:pt idx="4959">
                  <c:v>-8.8514434733653807E-5</c:v>
                </c:pt>
                <c:pt idx="4960">
                  <c:v>-1.2842891571090401E-4</c:v>
                </c:pt>
                <c:pt idx="4961">
                  <c:v>-1.3617757803320799E-4</c:v>
                </c:pt>
                <c:pt idx="4962">
                  <c:v>-1.09819721152731E-4</c:v>
                </c:pt>
                <c:pt idx="4963">
                  <c:v>-5.5956833837463301E-5</c:v>
                </c:pt>
                <c:pt idx="4964">
                  <c:v>1.1920789643392701E-5</c:v>
                </c:pt>
                <c:pt idx="4965">
                  <c:v>7.6812777406851102E-5</c:v>
                </c:pt>
                <c:pt idx="4966">
                  <c:v>1.2246652855688701E-4</c:v>
                </c:pt>
                <c:pt idx="4967">
                  <c:v>1.3744777790266401E-4</c:v>
                </c:pt>
                <c:pt idx="4968">
                  <c:v>1.1800437860860699E-4</c:v>
                </c:pt>
                <c:pt idx="4969">
                  <c:v>6.9006050646006902E-5</c:v>
                </c:pt>
                <c:pt idx="4970">
                  <c:v>2.7247292166544499E-6</c:v>
                </c:pt>
                <c:pt idx="4971">
                  <c:v>-6.4239017548002107E-5</c:v>
                </c:pt>
                <c:pt idx="4972">
                  <c:v>-1.15113703857828E-4</c:v>
                </c:pt>
                <c:pt idx="4973">
                  <c:v>-1.3715744892288701E-4</c:v>
                </c:pt>
                <c:pt idx="4974">
                  <c:v>-1.2484926004216801E-4</c:v>
                </c:pt>
                <c:pt idx="4975">
                  <c:v>-8.1271799475308602E-5</c:v>
                </c:pt>
                <c:pt idx="4976">
                  <c:v>-1.7339312556216499E-5</c:v>
                </c:pt>
                <c:pt idx="4977">
                  <c:v>5.0935912757865803E-5</c:v>
                </c:pt>
                <c:pt idx="4978">
                  <c:v>1.06453922738278E-4</c:v>
                </c:pt>
                <c:pt idx="4979">
                  <c:v>1.3530988737669601E-4</c:v>
                </c:pt>
                <c:pt idx="4980">
                  <c:v>1.3027665132002E-4</c:v>
                </c:pt>
                <c:pt idx="4981">
                  <c:v>9.2614819762573894E-5</c:v>
                </c:pt>
                <c:pt idx="4982">
                  <c:v>3.17570320549605E-5</c:v>
                </c:pt>
                <c:pt idx="4983">
                  <c:v>-3.7054501337142002E-5</c:v>
                </c:pt>
                <c:pt idx="4984">
                  <c:v>-9.6585504999919497E-5</c:v>
                </c:pt>
                <c:pt idx="4985">
                  <c:v>-1.31926069762494E-4</c:v>
                </c:pt>
                <c:pt idx="4986">
                  <c:v>-1.3422493194313099E-4</c:v>
                </c:pt>
                <c:pt idx="4987">
                  <c:v>-1.0290632724758499E-4</c:v>
                </c:pt>
                <c:pt idx="4988">
                  <c:v>-4.58141945083745E-5</c:v>
                </c:pt>
                <c:pt idx="4989">
                  <c:v>2.2752387456088201E-5</c:v>
                </c:pt>
                <c:pt idx="4990">
                  <c:v>8.5620492836609003E-5</c:v>
                </c:pt>
                <c:pt idx="4991">
                  <c:v>1.2704441463522501E-4</c:v>
                </c:pt>
                <c:pt idx="4992">
                  <c:v>1.36649274662118E-4</c:v>
                </c:pt>
                <c:pt idx="4993">
                  <c:v>1.12029476139327E-4</c:v>
                </c:pt>
                <c:pt idx="4994">
                  <c:v>5.9351200337028001E-5</c:v>
                </c:pt>
                <c:pt idx="4995">
                  <c:v>-8.1919517777967399E-6</c:v>
                </c:pt>
                <c:pt idx="4996">
                  <c:v>-7.36833787506931E-5</c:v>
                </c:pt>
                <c:pt idx="4997">
                  <c:v>-1.2072034641698099E-4</c:v>
                </c:pt>
                <c:pt idx="4998">
                  <c:v>-1.3752215442847701E-4</c:v>
                </c:pt>
                <c:pt idx="4999">
                  <c:v>-1.19880685737852E-4</c:v>
                </c:pt>
                <c:pt idx="5000">
                  <c:v>-7.2214355618398902E-5</c:v>
                </c:pt>
                <c:pt idx="5001">
                  <c:v>-6.4614921489788404E-6</c:v>
                </c:pt>
                <c:pt idx="5002">
                  <c:v>6.09096921133402E-5</c:v>
                </c:pt>
                <c:pt idx="5003">
                  <c:v>1.13025666129575E-4</c:v>
                </c:pt>
                <c:pt idx="5004">
                  <c:v>1.3683366090333E-4</c:v>
                </c:pt>
                <c:pt idx="5005">
                  <c:v>1.2637081644944001E-4</c:v>
                </c:pt>
                <c:pt idx="5006">
                  <c:v>8.4257617068157195E-5</c:v>
                </c:pt>
                <c:pt idx="5007">
                  <c:v>2.1041574795845598E-5</c:v>
                </c:pt>
                <c:pt idx="5008">
                  <c:v>-4.7444460416539003E-5</c:v>
                </c:pt>
                <c:pt idx="5009">
                  <c:v>-1.04047736193536E-4</c:v>
                </c:pt>
                <c:pt idx="5010">
                  <c:v>-1.34591610975568E-4</c:v>
                </c:pt>
                <c:pt idx="5011">
                  <c:v>-1.31426181843031E-4</c:v>
                </c:pt>
                <c:pt idx="5012">
                  <c:v>-9.5344250159066802E-5</c:v>
                </c:pt>
                <c:pt idx="5013">
                  <c:v>-3.5382759549976301E-5</c:v>
                </c:pt>
                <c:pt idx="5014">
                  <c:v>3.3440562687110297E-5</c:v>
                </c:pt>
                <c:pt idx="5015">
                  <c:v>9.3888488549020296E-5</c:v>
                </c:pt>
                <c:pt idx="5016">
                  <c:v>1.3082146001193001E-4</c:v>
                </c:pt>
                <c:pt idx="5017">
                  <c:v>1.3498938525743299E-4</c:v>
                </c:pt>
                <c:pt idx="5018">
                  <c:v>1.05348381551862E-4</c:v>
                </c:pt>
                <c:pt idx="5019">
                  <c:v>4.9322222152714403E-5</c:v>
                </c:pt>
                <c:pt idx="5020">
                  <c:v>-1.9056993757433299E-5</c:v>
                </c:pt>
                <c:pt idx="5021">
                  <c:v>-8.2663267360025399E-5</c:v>
                </c:pt>
                <c:pt idx="5022">
                  <c:v>-1.25566012846618E-4</c:v>
                </c:pt>
                <c:pt idx="5023">
                  <c:v>-1.3701997146078299E-4</c:v>
                </c:pt>
                <c:pt idx="5024">
                  <c:v>-1.1415642821240301E-4</c:v>
                </c:pt>
                <c:pt idx="5025">
                  <c:v>-6.2701699343159603E-5</c:v>
                </c:pt>
                <c:pt idx="5026">
                  <c:v>4.4570590996817997E-6</c:v>
                </c:pt>
                <c:pt idx="5027">
                  <c:v>7.0499519441420599E-5</c:v>
                </c:pt>
                <c:pt idx="5028">
                  <c:v>1.18884937791788E-4</c:v>
                </c:pt>
                <c:pt idx="5029">
                  <c:v>1.3749488596359101E-4</c:v>
                </c:pt>
                <c:pt idx="5030">
                  <c:v>1.21668386989465E-4</c:v>
                </c:pt>
                <c:pt idx="5031">
                  <c:v>7.5369285717951295E-5</c:v>
                </c:pt>
                <c:pt idx="5032">
                  <c:v>1.01934792812722E-5</c:v>
                </c:pt>
                <c:pt idx="5033">
                  <c:v>-5.7535347277155997E-5</c:v>
                </c:pt>
                <c:pt idx="5034">
                  <c:v>-1.1085408918663799E-4</c:v>
                </c:pt>
                <c:pt idx="5035">
                  <c:v>-1.36408736770484E-4</c:v>
                </c:pt>
                <c:pt idx="5036">
                  <c:v>-1.2779897001179399E-4</c:v>
                </c:pt>
                <c:pt idx="5037">
                  <c:v>-8.7181158406398802E-5</c:v>
                </c:pt>
                <c:pt idx="5038">
                  <c:v>-2.4728284845477799E-5</c:v>
                </c:pt>
                <c:pt idx="5039">
                  <c:v>4.3917941058135097E-5</c:v>
                </c:pt>
                <c:pt idx="5040">
                  <c:v>1.01564646176611E-4</c:v>
                </c:pt>
                <c:pt idx="5041">
                  <c:v>1.33773855598832E-4</c:v>
                </c:pt>
                <c:pt idx="5042">
                  <c:v>1.3247857301357501E-4</c:v>
                </c:pt>
                <c:pt idx="5043">
                  <c:v>9.8003209979665806E-5</c:v>
                </c:pt>
                <c:pt idx="5044">
                  <c:v>3.89823350385728E-5</c:v>
                </c:pt>
                <c:pt idx="5045">
                  <c:v>-2.98019075417805E-5</c:v>
                </c:pt>
                <c:pt idx="5046">
                  <c:v>-9.1122077500682696E-5</c:v>
                </c:pt>
                <c:pt idx="5047">
                  <c:v>-1.2962015786920899E-4</c:v>
                </c:pt>
                <c:pt idx="5048">
                  <c:v>-1.3565406559431099E-4</c:v>
                </c:pt>
                <c:pt idx="5049">
                  <c:v>-1.0771257105458899E-4</c:v>
                </c:pt>
                <c:pt idx="5050">
                  <c:v>-5.2793794893967103E-5</c:v>
                </c:pt>
                <c:pt idx="5051">
                  <c:v>1.5347514706776099E-5</c:v>
                </c:pt>
                <c:pt idx="5052">
                  <c:v>7.9644944040138202E-5</c:v>
                </c:pt>
                <c:pt idx="5053">
                  <c:v>1.23994803057285E-4</c:v>
                </c:pt>
                <c:pt idx="5054">
                  <c:v>1.3728939444082101E-4</c:v>
                </c:pt>
                <c:pt idx="5055">
                  <c:v>1.1619900530508201E-4</c:v>
                </c:pt>
                <c:pt idx="5056">
                  <c:v>6.6005854444390095E-5</c:v>
                </c:pt>
                <c:pt idx="5057">
                  <c:v>-7.1887213249313796E-7</c:v>
                </c:pt>
                <c:pt idx="5058">
                  <c:v>-6.7263552724234298E-5</c:v>
                </c:pt>
                <c:pt idx="5059">
                  <c:v>-1.1696165926340399E-4</c:v>
                </c:pt>
                <c:pt idx="5060">
                  <c:v>-1.37365992662597E-4</c:v>
                </c:pt>
                <c:pt idx="5061">
                  <c:v>-1.2336616104269E-4</c:v>
                </c:pt>
                <c:pt idx="5062">
                  <c:v>-7.8468509081540102E-5</c:v>
                </c:pt>
                <c:pt idx="5063">
                  <c:v>-1.39179322376282E-5</c:v>
                </c:pt>
                <c:pt idx="5064">
                  <c:v>5.4118477075780999E-5</c:v>
                </c:pt>
                <c:pt idx="5065">
                  <c:v>1.08600578078902E-4</c:v>
                </c:pt>
                <c:pt idx="5066">
                  <c:v>1.3588299059308801E-4</c:v>
                </c:pt>
                <c:pt idx="5067">
                  <c:v>1.2913266515635901E-4</c:v>
                </c:pt>
                <c:pt idx="5068">
                  <c:v>9.0040262650324204E-5</c:v>
                </c:pt>
                <c:pt idx="5069">
                  <c:v>2.8396717794277901E-5</c:v>
                </c:pt>
                <c:pt idx="5070">
                  <c:v>-4.0358961193793303E-5</c:v>
                </c:pt>
                <c:pt idx="5071">
                  <c:v>-9.9006487982060407E-5</c:v>
                </c:pt>
                <c:pt idx="5072">
                  <c:v>-1.32857225663559E-4</c:v>
                </c:pt>
                <c:pt idx="5073">
                  <c:v>-1.3343304699122701E-4</c:v>
                </c:pt>
                <c:pt idx="5074">
                  <c:v>-1.00589733941414E-4</c:v>
                </c:pt>
                <c:pt idx="5075">
                  <c:v>-4.2553098012568003E-5</c:v>
                </c:pt>
                <c:pt idx="5076">
                  <c:v>2.6141225293781199E-5</c:v>
                </c:pt>
                <c:pt idx="5077">
                  <c:v>8.8288316556914707E-5</c:v>
                </c:pt>
                <c:pt idx="5078">
                  <c:v>1.2832305123741501E-4</c:v>
                </c:pt>
                <c:pt idx="5079">
                  <c:v>1.3621848167708999E-4</c:v>
                </c:pt>
                <c:pt idx="5080">
                  <c:v>1.0999714834262599E-4</c:v>
                </c:pt>
                <c:pt idx="5081">
                  <c:v>5.6226346832983801E-5</c:v>
                </c:pt>
                <c:pt idx="5082">
                  <c:v>-1.16266920439123E-5</c:v>
                </c:pt>
                <c:pt idx="5083">
                  <c:v>-7.6567753771649604E-5</c:v>
                </c:pt>
                <c:pt idx="5084">
                  <c:v>-1.22331946575417E-4</c:v>
                </c:pt>
                <c:pt idx="5085">
                  <c:v>-1.3745734446707E-4</c:v>
                </c:pt>
                <c:pt idx="5086">
                  <c:v>-1.18155697713488E-4</c:v>
                </c:pt>
                <c:pt idx="5087">
                  <c:v>-6.9261223482829207E-5</c:v>
                </c:pt>
                <c:pt idx="5088">
                  <c:v>-3.0198461654585599E-6</c:v>
                </c:pt>
                <c:pt idx="5089">
                  <c:v>6.3977870357816703E-5</c:v>
                </c:pt>
                <c:pt idx="5090">
                  <c:v>1.14951932360083E-4</c:v>
                </c:pt>
                <c:pt idx="5091">
                  <c:v>1.3713556979274999E-4</c:v>
                </c:pt>
                <c:pt idx="5092">
                  <c:v>1.2497275304351E-4</c:v>
                </c:pt>
                <c:pt idx="5093">
                  <c:v>8.1509735019848597E-5</c:v>
                </c:pt>
                <c:pt idx="5094">
                  <c:v>1.76320982107796E-5</c:v>
                </c:pt>
                <c:pt idx="5095">
                  <c:v>-5.0661606976775301E-5</c:v>
                </c:pt>
                <c:pt idx="5096">
                  <c:v>-1.06266798415204E-4</c:v>
                </c:pt>
                <c:pt idx="5097">
                  <c:v>-1.35256810959187E-4</c:v>
                </c:pt>
                <c:pt idx="5098">
                  <c:v>-1.30370916126104E-4</c:v>
                </c:pt>
                <c:pt idx="5099">
                  <c:v>-9.2832816586790098E-5</c:v>
                </c:pt>
                <c:pt idx="5100">
                  <c:v>-3.2044162240330098E-5</c:v>
                </c:pt>
                <c:pt idx="5101">
                  <c:v>3.6770151326771103E-5</c:v>
                </c:pt>
                <c:pt idx="5102">
                  <c:v>9.6375152388624002E-5</c:v>
                </c:pt>
                <c:pt idx="5103">
                  <c:v>1.31842398666705E-4</c:v>
                </c:pt>
                <c:pt idx="5104">
                  <c:v>1.3428889830784799E-4</c:v>
                </c:pt>
                <c:pt idx="5105">
                  <c:v>1.0310191029994601E-4</c:v>
                </c:pt>
                <c:pt idx="5106">
                  <c:v>4.6092409259605302E-5</c:v>
                </c:pt>
                <c:pt idx="5107">
                  <c:v>-2.24612216163516E-5</c:v>
                </c:pt>
                <c:pt idx="5108">
                  <c:v>-8.5389300199190598E-5</c:v>
                </c:pt>
                <c:pt idx="5109">
                  <c:v>-1.2693109883038099E-4</c:v>
                </c:pt>
                <c:pt idx="5110">
                  <c:v>-1.3668221633613201E-4</c:v>
                </c:pt>
                <c:pt idx="5111">
                  <c:v>-1.12200424845587E-4</c:v>
                </c:pt>
                <c:pt idx="5112">
                  <c:v>-5.9617340911562003E-5</c:v>
                </c:pt>
                <c:pt idx="5113">
                  <c:v>7.8972758928968402E-6</c:v>
                </c:pt>
                <c:pt idx="5114">
                  <c:v>7.3433970958836797E-5</c:v>
                </c:pt>
                <c:pt idx="5115">
                  <c:v>1.20578672446853E-4</c:v>
                </c:pt>
                <c:pt idx="5116">
                  <c:v>1.3752369740477701E-4</c:v>
                </c:pt>
                <c:pt idx="5117">
                  <c:v>1.20025059212593E-4</c:v>
                </c:pt>
                <c:pt idx="5118">
                  <c:v>7.2465400359204995E-5</c:v>
                </c:pt>
                <c:pt idx="5119">
                  <c:v>6.7563324431463597E-6</c:v>
                </c:pt>
                <c:pt idx="5120">
                  <c:v>-6.0644900846541803E-5</c:v>
                </c:pt>
                <c:pt idx="5121">
                  <c:v>-1.12857242505561E-4</c:v>
                </c:pt>
                <c:pt idx="5122">
                  <c:v>-1.3680378766355901E-4</c:v>
                </c:pt>
                <c:pt idx="5123">
                  <c:v>-1.26486975532133E-4</c:v>
                </c:pt>
                <c:pt idx="5124">
                  <c:v>-8.4490715710455093E-5</c:v>
                </c:pt>
                <c:pt idx="5125">
                  <c:v>-2.13332319967456E-5</c:v>
                </c:pt>
                <c:pt idx="5126">
                  <c:v>4.7167292012312E-5</c:v>
                </c:pt>
                <c:pt idx="5127">
                  <c:v>1.03854475132249E-4</c:v>
                </c:pt>
                <c:pt idx="5128">
                  <c:v>1.3453066068892501E-4</c:v>
                </c:pt>
                <c:pt idx="5129">
                  <c:v>1.3151280770843E-4</c:v>
                </c:pt>
                <c:pt idx="5130">
                  <c:v>9.5556756191129806E-5</c:v>
                </c:pt>
                <c:pt idx="5131">
                  <c:v>3.56679222946823E-5</c:v>
                </c:pt>
                <c:pt idx="5132">
                  <c:v>-3.3154164008194302E-5</c:v>
                </c:pt>
                <c:pt idx="5133">
                  <c:v>-9.3672584261717098E-5</c:v>
                </c:pt>
                <c:pt idx="5134">
                  <c:v>-1.3073012468436699E-4</c:v>
                </c:pt>
                <c:pt idx="5135">
                  <c:v>-1.3504549438900299E-4</c:v>
                </c:pt>
                <c:pt idx="5136">
                  <c:v>-1.05537882262486E-4</c:v>
                </c:pt>
                <c:pt idx="5137">
                  <c:v>-4.9597652813840602E-5</c:v>
                </c:pt>
                <c:pt idx="5138">
                  <c:v>1.8764616463532201E-5</c:v>
                </c:pt>
                <c:pt idx="5139">
                  <c:v>8.2427171140383998E-5</c:v>
                </c:pt>
                <c:pt idx="5140">
                  <c:v>1.2544532946408E-4</c:v>
                </c:pt>
                <c:pt idx="5141">
                  <c:v>1.3704492681717101E-4</c:v>
                </c:pt>
                <c:pt idx="5142">
                  <c:v>1.14320772083897E-4</c:v>
                </c:pt>
                <c:pt idx="5143">
                  <c:v>6.2964270787628894E-5</c:v>
                </c:pt>
                <c:pt idx="5144">
                  <c:v>-4.1620227293794198E-6</c:v>
                </c:pt>
                <c:pt idx="5145">
                  <c:v>-7.0245911834500202E-5</c:v>
                </c:pt>
                <c:pt idx="5146">
                  <c:v>-1.1873627654667E-4</c:v>
                </c:pt>
                <c:pt idx="5147">
                  <c:v>-1.3748840421134301E-4</c:v>
                </c:pt>
                <c:pt idx="5148">
                  <c:v>-1.21805708125147E-4</c:v>
                </c:pt>
                <c:pt idx="5149">
                  <c:v>-7.5616016811253401E-5</c:v>
                </c:pt>
                <c:pt idx="5150">
                  <c:v>-1.0487824999268301E-5</c:v>
                </c:pt>
                <c:pt idx="5151">
                  <c:v>5.7267107645526301E-5</c:v>
                </c:pt>
                <c:pt idx="5152">
                  <c:v>1.1067913792115401E-4</c:v>
                </c:pt>
                <c:pt idx="5153">
                  <c:v>1.36370891500905E-4</c:v>
                </c:pt>
                <c:pt idx="5154">
                  <c:v>1.2790770932066199E-4</c:v>
                </c:pt>
                <c:pt idx="5155">
                  <c:v>8.7409247859236895E-5</c:v>
                </c:pt>
                <c:pt idx="5156">
                  <c:v>2.5018598023859E-5</c:v>
                </c:pt>
                <c:pt idx="5157">
                  <c:v>-4.3638114890708497E-5</c:v>
                </c:pt>
                <c:pt idx="5158">
                  <c:v>-1.0136539121968701E-4</c:v>
                </c:pt>
                <c:pt idx="5159">
                  <c:v>-1.3370507649246001E-4</c:v>
                </c:pt>
                <c:pt idx="5160">
                  <c:v>-1.3255749591162001E-4</c:v>
                </c:pt>
                <c:pt idx="5161">
                  <c:v>-9.8210068152710902E-5</c:v>
                </c:pt>
                <c:pt idx="5162">
                  <c:v>-3.9265319573923698E-5</c:v>
                </c:pt>
                <c:pt idx="5163">
                  <c:v>2.9513671876511001E-5</c:v>
                </c:pt>
                <c:pt idx="5164">
                  <c:v>9.0900781115945499E-5</c:v>
                </c:pt>
                <c:pt idx="5165">
                  <c:v>1.2952122581738501E-4</c:v>
                </c:pt>
                <c:pt idx="5166">
                  <c:v>1.35702276021508E-4</c:v>
                </c:pt>
                <c:pt idx="5167">
                  <c:v>1.0789584936024201E-4</c:v>
                </c:pt>
                <c:pt idx="5168">
                  <c:v>5.30662378894477E-5</c:v>
                </c:pt>
                <c:pt idx="5169">
                  <c:v>-1.50541420597992E-5</c:v>
                </c:pt>
                <c:pt idx="5170">
                  <c:v>-7.9404118741052202E-5</c:v>
                </c:pt>
                <c:pt idx="5171">
                  <c:v>-1.23866841296217E-4</c:v>
                </c:pt>
                <c:pt idx="5172">
                  <c:v>-1.37306345034648E-4</c:v>
                </c:pt>
                <c:pt idx="5173">
                  <c:v>-1.16356622872427E-4</c:v>
                </c:pt>
                <c:pt idx="5174">
                  <c:v>-6.6264662687722095E-5</c:v>
                </c:pt>
                <c:pt idx="5175">
                  <c:v>4.2369334324624699E-7</c:v>
                </c:pt>
                <c:pt idx="5176">
                  <c:v>6.7005932747995906E-5</c:v>
                </c:pt>
                <c:pt idx="5177">
                  <c:v>1.16806120621381E-4</c:v>
                </c:pt>
                <c:pt idx="5178">
                  <c:v>1.3735149097257501E-4</c:v>
                </c:pt>
                <c:pt idx="5179">
                  <c:v>1.2349632834289799E-4</c:v>
                </c:pt>
                <c:pt idx="5180">
                  <c:v>7.8710744164141696E-5</c:v>
                </c:pt>
                <c:pt idx="5181">
                  <c:v>1.42115658234679E-5</c:v>
                </c:pt>
                <c:pt idx="5182">
                  <c:v>-5.38469873398471E-5</c:v>
                </c:pt>
                <c:pt idx="5183">
                  <c:v>-1.08419228481439E-4</c:v>
                </c:pt>
                <c:pt idx="5184">
                  <c:v>-1.3583720126579099E-4</c:v>
                </c:pt>
                <c:pt idx="5185">
                  <c:v>-1.2923390432030701E-4</c:v>
                </c:pt>
                <c:pt idx="5186">
                  <c:v>-9.0263174328863302E-5</c:v>
                </c:pt>
                <c:pt idx="5187">
                  <c:v>-2.8685472374674601E-5</c:v>
                </c:pt>
                <c:pt idx="5188">
                  <c:v>4.00766840875025E-5</c:v>
                </c:pt>
                <c:pt idx="5189">
                  <c:v>9.8801386402266295E-5</c:v>
                </c:pt>
                <c:pt idx="5190">
                  <c:v>1.32780668573279E-4</c:v>
                </c:pt>
                <c:pt idx="5191">
                  <c:v>1.3350420858864701E-4</c:v>
                </c:pt>
                <c:pt idx="5192">
                  <c:v>1.00790791363006E-4</c:v>
                </c:pt>
                <c:pt idx="5193">
                  <c:v>4.2833695179824501E-5</c:v>
                </c:pt>
                <c:pt idx="5194">
                  <c:v>-2.5851365682097999E-5</c:v>
                </c:pt>
                <c:pt idx="5195">
                  <c:v>-8.8061791638709402E-5</c:v>
                </c:pt>
                <c:pt idx="5196">
                  <c:v>-1.2821659558371099E-4</c:v>
                </c:pt>
                <c:pt idx="5197">
                  <c:v>-1.36258757766759E-4</c:v>
                </c:pt>
                <c:pt idx="5198">
                  <c:v>-1.10174068779157E-4</c:v>
                </c:pt>
                <c:pt idx="5199">
                  <c:v>-5.6495600795512902E-5</c:v>
                </c:pt>
                <c:pt idx="5200">
                  <c:v>1.13325408806313E-5</c:v>
                </c:pt>
                <c:pt idx="5201">
                  <c:v>7.6322377391241703E-5</c:v>
                </c:pt>
                <c:pt idx="5202">
                  <c:v>1.2219680101456E-4</c:v>
                </c:pt>
                <c:pt idx="5203">
                  <c:v>1.3746627776986301E-4</c:v>
                </c:pt>
                <c:pt idx="5204">
                  <c:v>1.18306472478828E-4</c:v>
                </c:pt>
                <c:pt idx="5205">
                  <c:v>6.9516077235397795E-5</c:v>
                </c:pt>
                <c:pt idx="5206">
                  <c:v>3.3149492019274501E-6</c:v>
                </c:pt>
                <c:pt idx="5207">
                  <c:v>-6.3716428423617503E-5</c:v>
                </c:pt>
                <c:pt idx="5208">
                  <c:v>-1.14789631282442E-4</c:v>
                </c:pt>
                <c:pt idx="5209">
                  <c:v>-1.37113058883404E-4</c:v>
                </c:pt>
                <c:pt idx="5210">
                  <c:v>-1.2509567029935401E-4</c:v>
                </c:pt>
                <c:pt idx="5211">
                  <c:v>-8.1747295051632095E-5</c:v>
                </c:pt>
                <c:pt idx="5212">
                  <c:v>-1.7924802634827101E-5</c:v>
                </c:pt>
                <c:pt idx="5213">
                  <c:v>5.0387067799272799E-5</c:v>
                </c:pt>
                <c:pt idx="5214">
                  <c:v>1.06079184524369E-4</c:v>
                </c:pt>
                <c:pt idx="5215">
                  <c:v>1.3520311141785199E-4</c:v>
                </c:pt>
                <c:pt idx="5216">
                  <c:v>1.3046458031752299E-4</c:v>
                </c:pt>
                <c:pt idx="5217">
                  <c:v>9.3050385733172696E-5</c:v>
                </c:pt>
                <c:pt idx="5218">
                  <c:v>3.2331144799263399E-5</c:v>
                </c:pt>
                <c:pt idx="5219">
                  <c:v>-3.64856319174825E-5</c:v>
                </c:pt>
                <c:pt idx="5220">
                  <c:v>-9.6164355780066903E-5</c:v>
                </c:pt>
                <c:pt idx="5221">
                  <c:v>-1.3175812017718E-4</c:v>
                </c:pt>
                <c:pt idx="5222">
                  <c:v>-1.34352246007882E-4</c:v>
                </c:pt>
                <c:pt idx="5223">
                  <c:v>-1.03297018365085E-4</c:v>
                </c:pt>
                <c:pt idx="5224">
                  <c:v>-4.6370411664572803E-5</c:v>
                </c:pt>
                <c:pt idx="5225">
                  <c:v>2.21699522984815E-5</c:v>
                </c:pt>
                <c:pt idx="5226">
                  <c:v>8.5157714175981901E-5</c:v>
                </c:pt>
                <c:pt idx="5227">
                  <c:v>1.2681719825800099E-4</c:v>
                </c:pt>
                <c:pt idx="5228">
                  <c:v>1.3671452831952199E-4</c:v>
                </c:pt>
                <c:pt idx="5229">
                  <c:v>1.12370856648058E-4</c:v>
                </c:pt>
                <c:pt idx="5230">
                  <c:v>5.9883206830902702E-5</c:v>
                </c:pt>
                <c:pt idx="5231">
                  <c:v>-7.6025636254979702E-6</c:v>
                </c:pt>
                <c:pt idx="5232">
                  <c:v>-7.3184224859011994E-5</c:v>
                </c:pt>
                <c:pt idx="5233">
                  <c:v>-1.2043644297461499E-4</c:v>
                </c:pt>
                <c:pt idx="5234">
                  <c:v>-1.3752460681377599E-4</c:v>
                </c:pt>
                <c:pt idx="5235">
                  <c:v>-1.20168879735704E-4</c:v>
                </c:pt>
                <c:pt idx="5236">
                  <c:v>-7.2716111254216397E-5</c:v>
                </c:pt>
                <c:pt idx="5237">
                  <c:v>-7.05114161110524E-6</c:v>
                </c:pt>
                <c:pt idx="5238">
                  <c:v>6.0379830190614197E-5</c:v>
                </c:pt>
                <c:pt idx="5239">
                  <c:v>1.12688298951821E-4</c:v>
                </c:pt>
                <c:pt idx="5240">
                  <c:v>1.3677328417309001E-4</c:v>
                </c:pt>
                <c:pt idx="5241">
                  <c:v>1.26602551893353E-4</c:v>
                </c:pt>
                <c:pt idx="5242">
                  <c:v>8.4723425106712996E-5</c:v>
                </c:pt>
                <c:pt idx="5243">
                  <c:v>2.1624790916124401E-5</c:v>
                </c:pt>
                <c:pt idx="5244">
                  <c:v>-4.6889906309871103E-5</c:v>
                </c:pt>
                <c:pt idx="5245">
                  <c:v>-1.03660735616698E-4</c:v>
                </c:pt>
                <c:pt idx="5246">
                  <c:v>-1.34469090623806E-4</c:v>
                </c:pt>
                <c:pt idx="5247">
                  <c:v>-1.31598827698506E-4</c:v>
                </c:pt>
                <c:pt idx="5248">
                  <c:v>-9.5768821996256403E-5</c:v>
                </c:pt>
                <c:pt idx="5249">
                  <c:v>-3.59529207184047E-5</c:v>
                </c:pt>
                <c:pt idx="5250">
                  <c:v>3.28676125890992E-5</c:v>
                </c:pt>
                <c:pt idx="5251">
                  <c:v>9.3456248427797506E-5</c:v>
                </c:pt>
                <c:pt idx="5252">
                  <c:v>1.30638187087279E-4</c:v>
                </c:pt>
                <c:pt idx="5253">
                  <c:v>1.3510098137027501E-4</c:v>
                </c:pt>
                <c:pt idx="5254">
                  <c:v>1.05726896763444E-4</c:v>
                </c:pt>
                <c:pt idx="5255">
                  <c:v>4.9872854980157798E-5</c:v>
                </c:pt>
                <c:pt idx="5256">
                  <c:v>-1.84721527216398E-5</c:v>
                </c:pt>
                <c:pt idx="5257">
                  <c:v>-8.2190695181386805E-5</c:v>
                </c:pt>
                <c:pt idx="5258">
                  <c:v>-1.25324068158899E-4</c:v>
                </c:pt>
                <c:pt idx="5259">
                  <c:v>-1.3706925081193901E-4</c:v>
                </c:pt>
                <c:pt idx="5260">
                  <c:v>-1.1448458928323E-4</c:v>
                </c:pt>
                <c:pt idx="5261">
                  <c:v>-6.3226552157705403E-5</c:v>
                </c:pt>
                <c:pt idx="5262">
                  <c:v>3.8669671847706898E-6</c:v>
                </c:pt>
                <c:pt idx="5263">
                  <c:v>6.9991980606898106E-5</c:v>
                </c:pt>
                <c:pt idx="5264">
                  <c:v>1.18587068287303E-4</c:v>
                </c:pt>
                <c:pt idx="5265">
                  <c:v>1.3748128905439E-4</c:v>
                </c:pt>
                <c:pt idx="5266">
                  <c:v>1.2194246810580599E-4</c:v>
                </c:pt>
                <c:pt idx="5267">
                  <c:v>7.5862399543971096E-5</c:v>
                </c:pt>
                <c:pt idx="5268">
                  <c:v>1.07821224001883E-5</c:v>
                </c:pt>
                <c:pt idx="5269">
                  <c:v>-5.6998604186152998E-5</c:v>
                </c:pt>
                <c:pt idx="5270">
                  <c:v>-1.10503676760402E-4</c:v>
                </c:pt>
                <c:pt idx="5271">
                  <c:v>-1.36332417974967E-4</c:v>
                </c:pt>
                <c:pt idx="5272">
                  <c:v>-1.2801585936278101E-4</c:v>
                </c:pt>
                <c:pt idx="5273">
                  <c:v>-8.7636934620450395E-5</c:v>
                </c:pt>
                <c:pt idx="5274">
                  <c:v>-2.5308795942354901E-5</c:v>
                </c:pt>
                <c:pt idx="5275">
                  <c:v>4.3358087683874702E-5</c:v>
                </c:pt>
                <c:pt idx="5276">
                  <c:v>1.01165669275629E-4</c:v>
                </c:pt>
                <c:pt idx="5277">
                  <c:v>1.3363568141105299E-4</c:v>
                </c:pt>
                <c:pt idx="5278">
                  <c:v>1.32635808121497E-4</c:v>
                </c:pt>
                <c:pt idx="5279">
                  <c:v>9.8416473875095699E-5</c:v>
                </c:pt>
                <c:pt idx="5280">
                  <c:v>3.9548123215196301E-5</c:v>
                </c:pt>
                <c:pt idx="5281">
                  <c:v>-2.9225300242693801E-5</c:v>
                </c:pt>
                <c:pt idx="5282">
                  <c:v>-9.0679065954200994E-5</c:v>
                </c:pt>
                <c:pt idx="5283">
                  <c:v>-1.2942169706539299E-4</c:v>
                </c:pt>
                <c:pt idx="5284">
                  <c:v>-1.3574986127263701E-4</c:v>
                </c:pt>
                <c:pt idx="5285">
                  <c:v>-1.08078630593148E-4</c:v>
                </c:pt>
                <c:pt idx="5286">
                  <c:v>-5.3338436410458101E-5</c:v>
                </c:pt>
                <c:pt idx="5287">
                  <c:v>1.4760700058868801E-5</c:v>
                </c:pt>
                <c:pt idx="5288">
                  <c:v>7.9162927629716895E-5</c:v>
                </c:pt>
                <c:pt idx="5289">
                  <c:v>1.23738308884552E-4</c:v>
                </c:pt>
                <c:pt idx="5290">
                  <c:v>1.3732266306251201E-4</c:v>
                </c:pt>
                <c:pt idx="5291">
                  <c:v>1.1651370438851099E-4</c:v>
                </c:pt>
                <c:pt idx="5292">
                  <c:v>6.6523165651860704E-5</c:v>
                </c:pt>
                <c:pt idx="5293">
                  <c:v>-1.28512602057762E-7</c:v>
                </c:pt>
                <c:pt idx="5294">
                  <c:v>-6.6748004077556494E-5</c:v>
                </c:pt>
                <c:pt idx="5295">
                  <c:v>-1.1665004385727501E-4</c:v>
                </c:pt>
                <c:pt idx="5296">
                  <c:v>-1.37336356508604E-4</c:v>
                </c:pt>
                <c:pt idx="5297">
                  <c:v>-1.2362592669944999E-4</c:v>
                </c:pt>
                <c:pt idx="5298">
                  <c:v>-7.8952616628848499E-5</c:v>
                </c:pt>
                <c:pt idx="5299">
                  <c:v>-1.4505133937076E-5</c:v>
                </c:pt>
                <c:pt idx="5300">
                  <c:v>5.3575249532555298E-5</c:v>
                </c:pt>
                <c:pt idx="5301">
                  <c:v>1.08237379400039E-4</c:v>
                </c:pt>
                <c:pt idx="5302">
                  <c:v>1.35790786140829E-4</c:v>
                </c:pt>
                <c:pt idx="5303">
                  <c:v>1.2933454810776801E-4</c:v>
                </c:pt>
                <c:pt idx="5304">
                  <c:v>9.0485670167829202E-5</c:v>
                </c:pt>
                <c:pt idx="5305">
                  <c:v>2.8974094802012598E-5</c:v>
                </c:pt>
                <c:pt idx="5306">
                  <c:v>-3.9794222349203E-5</c:v>
                </c:pt>
                <c:pt idx="5307">
                  <c:v>-9.8595829647627603E-5</c:v>
                </c:pt>
                <c:pt idx="5308">
                  <c:v>-1.3270349976668099E-4</c:v>
                </c:pt>
                <c:pt idx="5309">
                  <c:v>-1.3357475513642501E-4</c:v>
                </c:pt>
                <c:pt idx="5310">
                  <c:v>-1.00991384444628E-4</c:v>
                </c:pt>
                <c:pt idx="5311">
                  <c:v>-4.3114095013609598E-5</c:v>
                </c:pt>
                <c:pt idx="5312">
                  <c:v>2.5561386973995401E-5</c:v>
                </c:pt>
                <c:pt idx="5313">
                  <c:v>8.7834861022630797E-5</c:v>
                </c:pt>
                <c:pt idx="5314">
                  <c:v>1.2810954924022901E-4</c:v>
                </c:pt>
                <c:pt idx="5315">
                  <c:v>1.3629840611666599E-4</c:v>
                </c:pt>
                <c:pt idx="5316">
                  <c:v>1.1035048164725801E-4</c:v>
                </c:pt>
                <c:pt idx="5317">
                  <c:v>5.6764594484605803E-5</c:v>
                </c:pt>
                <c:pt idx="5318">
                  <c:v>-1.1038337508695E-5</c:v>
                </c:pt>
                <c:pt idx="5319">
                  <c:v>-7.6076649396068801E-5</c:v>
                </c:pt>
                <c:pt idx="5320">
                  <c:v>-1.22061092496927E-4</c:v>
                </c:pt>
                <c:pt idx="5321">
                  <c:v>-1.37474577769886E-4</c:v>
                </c:pt>
                <c:pt idx="5322">
                  <c:v>-1.18456702210011E-4</c:v>
                </c:pt>
                <c:pt idx="5323">
                  <c:v>-6.9770610729609698E-5</c:v>
                </c:pt>
                <c:pt idx="5324">
                  <c:v>-3.6100369665307799E-6</c:v>
                </c:pt>
                <c:pt idx="5325">
                  <c:v>6.3454692949859094E-5</c:v>
                </c:pt>
                <c:pt idx="5326">
                  <c:v>1.1462680137262001E-4</c:v>
                </c:pt>
                <c:pt idx="5327">
                  <c:v>1.3708991629855801E-4</c:v>
                </c:pt>
                <c:pt idx="5328">
                  <c:v>1.2521801124342299E-4</c:v>
                </c:pt>
                <c:pt idx="5329">
                  <c:v>8.1984478476227206E-5</c:v>
                </c:pt>
                <c:pt idx="5330">
                  <c:v>1.8217424479879E-5</c:v>
                </c:pt>
                <c:pt idx="5331">
                  <c:v>-5.01122964901516E-5</c:v>
                </c:pt>
                <c:pt idx="5332">
                  <c:v>-1.05891081930105E-4</c:v>
                </c:pt>
                <c:pt idx="5333">
                  <c:v>-1.3514878900008299E-4</c:v>
                </c:pt>
                <c:pt idx="5334">
                  <c:v>-1.30557643462771E-4</c:v>
                </c:pt>
                <c:pt idx="5335">
                  <c:v>-9.3267526199388099E-5</c:v>
                </c:pt>
                <c:pt idx="5336">
                  <c:v>-3.2617978409641002E-5</c:v>
                </c:pt>
                <c:pt idx="5337">
                  <c:v>3.62009444200482E-5</c:v>
                </c:pt>
                <c:pt idx="5338">
                  <c:v>9.5953116145381406E-5</c:v>
                </c:pt>
                <c:pt idx="5339">
                  <c:v>1.31673234682186E-4</c:v>
                </c:pt>
                <c:pt idx="5340">
                  <c:v>1.3441497475139201E-4</c:v>
                </c:pt>
                <c:pt idx="5341">
                  <c:v>1.03491650544145E-4</c:v>
                </c:pt>
                <c:pt idx="5342">
                  <c:v>4.6648200442528499E-5</c:v>
                </c:pt>
                <c:pt idx="5343">
                  <c:v>-2.1878580844346399E-5</c:v>
                </c:pt>
                <c:pt idx="5344">
                  <c:v>-8.4925735833892696E-5</c:v>
                </c:pt>
                <c:pt idx="5345">
                  <c:v>-1.2670271344282399E-4</c:v>
                </c:pt>
                <c:pt idx="5346">
                  <c:v>-1.36746210463429E-4</c:v>
                </c:pt>
                <c:pt idx="5347">
                  <c:v>-1.12540770761567E-4</c:v>
                </c:pt>
                <c:pt idx="5348">
                  <c:v>-6.0148796870214103E-5</c:v>
                </c:pt>
                <c:pt idx="5349">
                  <c:v>7.3078163333303297E-6</c:v>
                </c:pt>
                <c:pt idx="5350">
                  <c:v>7.2934141601791006E-5</c:v>
                </c:pt>
                <c:pt idx="5351">
                  <c:v>1.20293658655516E-4</c:v>
                </c:pt>
                <c:pt idx="5352">
                  <c:v>1.37524882651286E-4</c:v>
                </c:pt>
                <c:pt idx="5353">
                  <c:v>1.2031214664460801E-4</c:v>
                </c:pt>
                <c:pt idx="5354">
                  <c:v>7.2966487148416094E-5</c:v>
                </c:pt>
                <c:pt idx="5355">
                  <c:v>7.3459182946789697E-6</c:v>
                </c:pt>
                <c:pt idx="5356">
                  <c:v>-6.0114481366729199E-5</c:v>
                </c:pt>
                <c:pt idx="5357">
                  <c:v>-1.12518836246671E-4</c:v>
                </c:pt>
                <c:pt idx="5358">
                  <c:v>-1.3674215057245099E-4</c:v>
                </c:pt>
                <c:pt idx="5359">
                  <c:v>-1.2671754500064299E-4</c:v>
                </c:pt>
                <c:pt idx="5360">
                  <c:v>-8.49557441848461E-5</c:v>
                </c:pt>
                <c:pt idx="5361">
                  <c:v>-2.1916250210779201E-5</c:v>
                </c:pt>
                <c:pt idx="5362">
                  <c:v>4.6612304587123203E-5</c:v>
                </c:pt>
                <c:pt idx="5363">
                  <c:v>1.03466518539436E-4</c:v>
                </c:pt>
                <c:pt idx="5364">
                  <c:v>1.3440690106386499E-4</c:v>
                </c:pt>
                <c:pt idx="5365">
                  <c:v>1.3168424141696801E-4</c:v>
                </c:pt>
                <c:pt idx="5366">
                  <c:v>9.5980446597465998E-5</c:v>
                </c:pt>
                <c:pt idx="5367">
                  <c:v>3.62377535081649E-5</c:v>
                </c:pt>
                <c:pt idx="5368">
                  <c:v>-3.2580909749958299E-5</c:v>
                </c:pt>
                <c:pt idx="5369">
                  <c:v>-9.3239482043914001E-5</c:v>
                </c:pt>
                <c:pt idx="5370">
                  <c:v>-1.3054564764421699E-4</c:v>
                </c:pt>
                <c:pt idx="5371">
                  <c:v>-1.3515584594562399E-4</c:v>
                </c:pt>
                <c:pt idx="5372">
                  <c:v>-1.05915424183951E-4</c:v>
                </c:pt>
                <c:pt idx="5373">
                  <c:v>-5.0147827383818399E-5</c:v>
                </c:pt>
                <c:pt idx="5374">
                  <c:v>1.8179603879127601E-5</c:v>
                </c:pt>
                <c:pt idx="5375">
                  <c:v>8.1953840572471199E-5</c:v>
                </c:pt>
                <c:pt idx="5376">
                  <c:v>1.25202229489722E-4</c:v>
                </c:pt>
                <c:pt idx="5377">
                  <c:v>1.37092943333029E-4</c:v>
                </c:pt>
                <c:pt idx="5378">
                  <c:v>1.14647879055702E-4</c:v>
                </c:pt>
                <c:pt idx="5379">
                  <c:v>6.3488542245067206E-5</c:v>
                </c:pt>
                <c:pt idx="5380">
                  <c:v>-3.5718938251672001E-6</c:v>
                </c:pt>
                <c:pt idx="5381">
                  <c:v>-6.9737726928467805E-5</c:v>
                </c:pt>
                <c:pt idx="5382">
                  <c:v>-1.1843731370108399E-4</c:v>
                </c:pt>
                <c:pt idx="5383">
                  <c:v>-1.37473540525511E-4</c:v>
                </c:pt>
                <c:pt idx="5384">
                  <c:v>-1.2207866630139301E-4</c:v>
                </c:pt>
                <c:pt idx="5385">
                  <c:v>-7.6108432781026996E-5</c:v>
                </c:pt>
                <c:pt idx="5386">
                  <c:v>-1.1076370128213199E-5</c:v>
                </c:pt>
                <c:pt idx="5387">
                  <c:v>5.6729838136023297E-5</c:v>
                </c:pt>
                <c:pt idx="5388">
                  <c:v>1.10327706512726E-4</c:v>
                </c:pt>
                <c:pt idx="5389">
                  <c:v>1.36293316369915E-4</c:v>
                </c:pt>
                <c:pt idx="5390">
                  <c:v>1.28123419639907E-4</c:v>
                </c:pt>
                <c:pt idx="5391">
                  <c:v>8.7864217641093405E-5</c:v>
                </c:pt>
                <c:pt idx="5392">
                  <c:v>2.5598877264032801E-5</c:v>
                </c:pt>
                <c:pt idx="5393">
                  <c:v>-4.3077860727710102E-5</c:v>
                </c:pt>
                <c:pt idx="5394">
                  <c:v>-1.00965481264551E-4</c:v>
                </c:pt>
                <c:pt idx="5395">
                  <c:v>-1.33565670674312E-4</c:v>
                </c:pt>
                <c:pt idx="5396">
                  <c:v>-1.3271350928242601E-4</c:v>
                </c:pt>
                <c:pt idx="5397">
                  <c:v>-9.8622426195915506E-5</c:v>
                </c:pt>
                <c:pt idx="5398">
                  <c:v>-3.9830744659522999E-5</c:v>
                </c:pt>
                <c:pt idx="5399">
                  <c:v>2.8936793968847999E-5</c:v>
                </c:pt>
                <c:pt idx="5400">
                  <c:v>9.04569330368838E-5</c:v>
                </c:pt>
                <c:pt idx="5401">
                  <c:v>1.29321572071759E-4</c:v>
                </c:pt>
                <c:pt idx="5402">
                  <c:v>1.3579682112847201E-4</c:v>
                </c:pt>
                <c:pt idx="5403">
                  <c:v>1.0826091391124099E-4</c:v>
                </c:pt>
                <c:pt idx="5404">
                  <c:v>5.3610389202988499E-5</c:v>
                </c:pt>
                <c:pt idx="5405">
                  <c:v>-1.4467190055862801E-5</c:v>
                </c:pt>
                <c:pt idx="5406">
                  <c:v>-7.8921371817292001E-5</c:v>
                </c:pt>
                <c:pt idx="5407">
                  <c:v>-1.2360920641443299E-4</c:v>
                </c:pt>
                <c:pt idx="5408">
                  <c:v>-1.3733834844923399E-4</c:v>
                </c:pt>
                <c:pt idx="5409">
                  <c:v>-1.16670249129665E-4</c:v>
                </c:pt>
                <c:pt idx="5410">
                  <c:v>-6.6781362145891003E-5</c:v>
                </c:pt>
                <c:pt idx="5411">
                  <c:v>-1.6666873118430899E-7</c:v>
                </c:pt>
                <c:pt idx="5412">
                  <c:v>6.6489767901185205E-5</c:v>
                </c:pt>
                <c:pt idx="5413">
                  <c:v>1.16493429690128E-4</c:v>
                </c:pt>
                <c:pt idx="5414">
                  <c:v>1.3732058934040701E-4</c:v>
                </c:pt>
                <c:pt idx="5415">
                  <c:v>1.2375495551529E-4</c:v>
                </c:pt>
                <c:pt idx="5416">
                  <c:v>7.9194125361361606E-5</c:v>
                </c:pt>
                <c:pt idx="5417">
                  <c:v>1.47986352259933E-5</c:v>
                </c:pt>
                <c:pt idx="5418">
                  <c:v>-5.3303264905793002E-5</c:v>
                </c:pt>
                <c:pt idx="5419">
                  <c:v>-1.08055031672474E-4</c:v>
                </c:pt>
                <c:pt idx="5420">
                  <c:v>-1.3574374543203301E-4</c:v>
                </c:pt>
                <c:pt idx="5421">
                  <c:v>-1.2943459605507901E-4</c:v>
                </c:pt>
                <c:pt idx="5422">
                  <c:v>-9.0707749142190702E-5</c:v>
                </c:pt>
                <c:pt idx="5423">
                  <c:v>-2.9262583746617402E-5</c:v>
                </c:pt>
                <c:pt idx="5424">
                  <c:v>3.95115772801866E-5</c:v>
                </c:pt>
                <c:pt idx="5425">
                  <c:v>9.8389818665137603E-5</c:v>
                </c:pt>
                <c:pt idx="5426">
                  <c:v>1.32625719599282E-4</c:v>
                </c:pt>
                <c:pt idx="5427">
                  <c:v>1.3364468630955401E-4</c:v>
                </c:pt>
                <c:pt idx="5428">
                  <c:v>1.01191512262154E-4</c:v>
                </c:pt>
                <c:pt idx="5429">
                  <c:v>4.3394296222130299E-5</c:v>
                </c:pt>
                <c:pt idx="5430">
                  <c:v>-2.5271290505396098E-5</c:v>
                </c:pt>
                <c:pt idx="5431">
                  <c:v>-8.7607525754141398E-5</c:v>
                </c:pt>
                <c:pt idx="5432">
                  <c:v>-1.28001912700128E-4</c:v>
                </c:pt>
                <c:pt idx="5433">
                  <c:v>-1.3633742654415101E-4</c:v>
                </c:pt>
                <c:pt idx="5434">
                  <c:v>-1.105263861342E-4</c:v>
                </c:pt>
                <c:pt idx="5435">
                  <c:v>-5.70333266610176E-5</c:v>
                </c:pt>
                <c:pt idx="5436">
                  <c:v>1.0744083283489E-5</c:v>
                </c:pt>
                <c:pt idx="5437">
                  <c:v>7.5830570918192006E-5</c:v>
                </c:pt>
                <c:pt idx="5438">
                  <c:v>1.21924821647724E-4</c:v>
                </c:pt>
                <c:pt idx="5439">
                  <c:v>1.37482244428902E-4</c:v>
                </c:pt>
                <c:pt idx="5440">
                  <c:v>1.18606386214936E-4</c:v>
                </c:pt>
                <c:pt idx="5441">
                  <c:v>7.0024822792837097E-5</c:v>
                </c:pt>
                <c:pt idx="5442">
                  <c:v>3.9051080998086098E-6</c:v>
                </c:pt>
                <c:pt idx="5443">
                  <c:v>-6.3192665142348698E-5</c:v>
                </c:pt>
                <c:pt idx="5444">
                  <c:v>-1.1446344338077E-4</c:v>
                </c:pt>
                <c:pt idx="5445">
                  <c:v>-1.37066142144827E-4</c:v>
                </c:pt>
                <c:pt idx="5446">
                  <c:v>-1.25339775312098E-4</c:v>
                </c:pt>
                <c:pt idx="5447">
                  <c:v>-8.2221284200937697E-5</c:v>
                </c:pt>
                <c:pt idx="5448">
                  <c:v>-1.85099623978356E-5</c:v>
                </c:pt>
                <c:pt idx="5449">
                  <c:v>4.9837294315274501E-5</c:v>
                </c:pt>
                <c:pt idx="5450">
                  <c:v>1.05702491498995E-4</c:v>
                </c:pt>
                <c:pt idx="5451">
                  <c:v>1.3509384395614201E-4</c:v>
                </c:pt>
                <c:pt idx="5452">
                  <c:v>1.3065010513310801E-4</c:v>
                </c:pt>
                <c:pt idx="5453">
                  <c:v>9.3484236985076597E-5</c:v>
                </c:pt>
                <c:pt idx="5454">
                  <c:v>3.2904661750029403E-5</c:v>
                </c:pt>
                <c:pt idx="5455">
                  <c:v>-3.59160901460145E-5</c:v>
                </c:pt>
                <c:pt idx="5456">
                  <c:v>-9.5741434457741705E-5</c:v>
                </c:pt>
                <c:pt idx="5457">
                  <c:v>-1.3158774257278699E-4</c:v>
                </c:pt>
                <c:pt idx="5458">
                  <c:v>-1.3447708424938799E-4</c:v>
                </c:pt>
                <c:pt idx="5459">
                  <c:v>-1.03685805940464E-4</c:v>
                </c:pt>
                <c:pt idx="5460">
                  <c:v>-4.6925774313708402E-5</c:v>
                </c:pt>
                <c:pt idx="5461">
                  <c:v>2.15871085962851E-5</c:v>
                </c:pt>
                <c:pt idx="5462">
                  <c:v>8.4693366241639701E-5</c:v>
                </c:pt>
                <c:pt idx="5463">
                  <c:v>1.26587644912275E-4</c:v>
                </c:pt>
                <c:pt idx="5464">
                  <c:v>1.3677726262189399E-4</c:v>
                </c:pt>
                <c:pt idx="5465">
                  <c:v>1.1271016640332401E-4</c:v>
                </c:pt>
                <c:pt idx="5466">
                  <c:v>6.0414109805931398E-5</c:v>
                </c:pt>
                <c:pt idx="5467">
                  <c:v>-7.0130353742853402E-6</c:v>
                </c:pt>
                <c:pt idx="5468">
                  <c:v>-7.26837223392994E-5</c:v>
                </c:pt>
                <c:pt idx="5469">
                  <c:v>-1.20150320147357E-4</c:v>
                </c:pt>
                <c:pt idx="5470">
                  <c:v>-1.3752452491603599E-4</c:v>
                </c:pt>
                <c:pt idx="5471">
                  <c:v>-1.2045485927928E-4</c:v>
                </c:pt>
                <c:pt idx="5472">
                  <c:v>-7.32165268883303E-5</c:v>
                </c:pt>
                <c:pt idx="5473">
                  <c:v>-7.6406611358407197E-6</c:v>
                </c:pt>
                <c:pt idx="5474">
                  <c:v>5.9848855597340698E-5</c:v>
                </c:pt>
                <c:pt idx="5475">
                  <c:v>1.12348855170822E-4</c:v>
                </c:pt>
                <c:pt idx="5476">
                  <c:v>1.3671038700507299E-4</c:v>
                </c:pt>
                <c:pt idx="5477">
                  <c:v>1.26831954324234E-4</c:v>
                </c:pt>
                <c:pt idx="5478">
                  <c:v>8.5187671874568198E-5</c:v>
                </c:pt>
                <c:pt idx="5479">
                  <c:v>2.2207608537966399E-5</c:v>
                </c:pt>
                <c:pt idx="5480">
                  <c:v>-4.6334488122970497E-5</c:v>
                </c:pt>
                <c:pt idx="5481">
                  <c:v>-1.03271824795213E-4</c:v>
                </c:pt>
                <c:pt idx="5482">
                  <c:v>-1.34344092295605E-4</c:v>
                </c:pt>
                <c:pt idx="5483">
                  <c:v>-1.3176904847031899E-4</c:v>
                </c:pt>
                <c:pt idx="5484">
                  <c:v>-9.6191629019811106E-5</c:v>
                </c:pt>
                <c:pt idx="5485">
                  <c:v>-3.6522419351747202E-5</c:v>
                </c:pt>
                <c:pt idx="5486">
                  <c:v>3.2294056811602399E-5</c:v>
                </c:pt>
                <c:pt idx="5487">
                  <c:v>9.30222861087023E-5</c:v>
                </c:pt>
                <c:pt idx="5488">
                  <c:v>1.3045250678150899E-4</c:v>
                </c:pt>
                <c:pt idx="5489">
                  <c:v>1.35210087862288E-4</c:v>
                </c:pt>
                <c:pt idx="5490">
                  <c:v>1.0610346365546801E-4</c:v>
                </c:pt>
                <c:pt idx="5491">
                  <c:v>5.0422568758033203E-5</c:v>
                </c:pt>
                <c:pt idx="5492">
                  <c:v>-1.78869712837584E-5</c:v>
                </c:pt>
                <c:pt idx="5493">
                  <c:v>-8.1716608404818795E-5</c:v>
                </c:pt>
                <c:pt idx="5494">
                  <c:v>-1.25079814017857E-4</c:v>
                </c:pt>
                <c:pt idx="5495">
                  <c:v>-1.37116004271289E-4</c:v>
                </c:pt>
                <c:pt idx="5496">
                  <c:v>-1.14810640649041E-4</c:v>
                </c:pt>
                <c:pt idx="5497">
                  <c:v>-6.3750239842734097E-5</c:v>
                </c:pt>
                <c:pt idx="5498">
                  <c:v>3.2768040099623499E-6</c:v>
                </c:pt>
                <c:pt idx="5499">
                  <c:v>6.94831519705475E-5</c:v>
                </c:pt>
                <c:pt idx="5500">
                  <c:v>1.18287013477927E-4</c:v>
                </c:pt>
                <c:pt idx="5501">
                  <c:v>1.3746515866040301E-4</c:v>
                </c:pt>
                <c:pt idx="5502">
                  <c:v>1.2221430208444699E-4</c:v>
                </c:pt>
                <c:pt idx="5503">
                  <c:v>7.6354115388954001E-5</c:v>
                </c:pt>
                <c:pt idx="5504">
                  <c:v>1.13705668277533E-5</c:v>
                </c:pt>
                <c:pt idx="5505">
                  <c:v>-5.6460810733333601E-5</c:v>
                </c:pt>
                <c:pt idx="5506">
                  <c:v>-1.10151227988816E-4</c:v>
                </c:pt>
                <c:pt idx="5507">
                  <c:v>-1.3625358686589E-4</c:v>
                </c:pt>
                <c:pt idx="5508">
                  <c:v>-1.2823038965651499E-4</c:v>
                </c:pt>
                <c:pt idx="5509">
                  <c:v>-8.8091095874080506E-5</c:v>
                </c:pt>
                <c:pt idx="5510">
                  <c:v>-2.5888840652497399E-5</c:v>
                </c:pt>
                <c:pt idx="5511">
                  <c:v>4.2797435313211202E-5</c:v>
                </c:pt>
                <c:pt idx="5512">
                  <c:v>1.00764828108712E-4</c:v>
                </c:pt>
                <c:pt idx="5513">
                  <c:v>1.33495044604775E-4</c:v>
                </c:pt>
                <c:pt idx="5514">
                  <c:v>1.32790599036438E-4</c:v>
                </c:pt>
                <c:pt idx="5515">
                  <c:v>9.8827924166354901E-5</c:v>
                </c:pt>
                <c:pt idx="5516">
                  <c:v>4.0113182604876099E-5</c:v>
                </c:pt>
                <c:pt idx="5517">
                  <c:v>-2.8648154384112801E-5</c:v>
                </c:pt>
                <c:pt idx="5518">
                  <c:v>-9.02343833873532E-5</c:v>
                </c:pt>
                <c:pt idx="5519">
                  <c:v>-1.2922085129775599E-4</c:v>
                </c:pt>
                <c:pt idx="5520">
                  <c:v>-1.35843155372672E-4</c:v>
                </c:pt>
                <c:pt idx="5521">
                  <c:v>-1.08442698474747E-4</c:v>
                </c:pt>
                <c:pt idx="5522">
                  <c:v>-5.38820950141611E-5</c:v>
                </c:pt>
                <c:pt idx="5523">
                  <c:v>1.4173613402972399E-5</c:v>
                </c:pt>
                <c:pt idx="5524">
                  <c:v>7.86794524166172E-5</c:v>
                </c:pt>
                <c:pt idx="5525">
                  <c:v>1.23479534480633E-4</c:v>
                </c:pt>
                <c:pt idx="5526">
                  <c:v>1.3735340112255401E-4</c:v>
                </c:pt>
                <c:pt idx="5527">
                  <c:v>1.1682625637469201E-4</c:v>
                </c:pt>
                <c:pt idx="5528">
                  <c:v>6.7039250980310095E-5</c:v>
                </c:pt>
                <c:pt idx="5529">
                  <c:v>4.6184929658874598E-7</c:v>
                </c:pt>
                <c:pt idx="5530">
                  <c:v>-6.6231225408568204E-5</c:v>
                </c:pt>
                <c:pt idx="5531">
                  <c:v>-1.16336278841455E-4</c:v>
                </c:pt>
                <c:pt idx="5532">
                  <c:v>-1.3730418954062201E-4</c:v>
                </c:pt>
                <c:pt idx="5533">
                  <c:v>-1.23883414195986E-4</c:v>
                </c:pt>
                <c:pt idx="5534">
                  <c:v>-7.9435269249058095E-5</c:v>
                </c:pt>
                <c:pt idx="5535">
                  <c:v>-1.5092068338068799E-5</c:v>
                </c:pt>
                <c:pt idx="5536">
                  <c:v>5.3031034712584702E-5</c:v>
                </c:pt>
                <c:pt idx="5537">
                  <c:v>1.07872186138815E-4</c:v>
                </c:pt>
                <c:pt idx="5538">
                  <c:v>1.35696079356121E-4</c:v>
                </c:pt>
                <c:pt idx="5539">
                  <c:v>1.29534047701323E-4</c:v>
                </c:pt>
                <c:pt idx="5540">
                  <c:v>9.0929410228836899E-5</c:v>
                </c:pt>
                <c:pt idx="5541">
                  <c:v>2.9550937879429399E-5</c:v>
                </c:pt>
                <c:pt idx="5542">
                  <c:v>-3.9228750182590701E-5</c:v>
                </c:pt>
                <c:pt idx="5543">
                  <c:v>-9.8183354403882602E-5</c:v>
                </c:pt>
                <c:pt idx="5544">
                  <c:v>-1.3254732842941E-4</c:v>
                </c:pt>
                <c:pt idx="5545">
                  <c:v>-1.3371400178586299E-4</c:v>
                </c:pt>
                <c:pt idx="5546">
                  <c:v>-1.0139117389360099E-4</c:v>
                </c:pt>
                <c:pt idx="5547">
                  <c:v>-4.3674297514508603E-5</c:v>
                </c:pt>
                <c:pt idx="5548">
                  <c:v>2.4981077612765099E-5</c:v>
                </c:pt>
                <c:pt idx="5549">
                  <c:v>8.7379786880567302E-5</c:v>
                </c:pt>
                <c:pt idx="5550">
                  <c:v>1.27893686459287E-4</c:v>
                </c:pt>
                <c:pt idx="5551">
                  <c:v>1.3637581886944799E-4</c:v>
                </c:pt>
                <c:pt idx="5552">
                  <c:v>1.1070178142959599E-4</c:v>
                </c:pt>
                <c:pt idx="5553">
                  <c:v>5.73017960867075E-5</c:v>
                </c:pt>
                <c:pt idx="5554">
                  <c:v>-1.04497795606329E-5</c:v>
                </c:pt>
                <c:pt idx="5555">
                  <c:v>-7.5584143091286595E-5</c:v>
                </c:pt>
                <c:pt idx="5556">
                  <c:v>-1.21787989094745E-4</c:v>
                </c:pt>
                <c:pt idx="5557">
                  <c:v>-1.37489277711591E-4</c:v>
                </c:pt>
                <c:pt idx="5558">
                  <c:v>-1.18755523804012E-4</c:v>
                </c:pt>
                <c:pt idx="5559">
                  <c:v>-7.02787122539331E-5</c:v>
                </c:pt>
                <c:pt idx="5560">
                  <c:v>-4.2001612423776698E-6</c:v>
                </c:pt>
                <c:pt idx="5561">
                  <c:v>6.2930346208239806E-5</c:v>
                </c:pt>
                <c:pt idx="5562">
                  <c:v>1.1429955805947799E-4</c:v>
                </c:pt>
                <c:pt idx="5563">
                  <c:v>1.3704173653173899E-4</c:v>
                </c:pt>
                <c:pt idx="5564">
                  <c:v>1.25460961944414E-4</c:v>
                </c:pt>
                <c:pt idx="5565">
                  <c:v>8.2457711134806898E-5</c:v>
                </c:pt>
                <c:pt idx="5566">
                  <c:v>1.8802415040984302E-5</c:v>
                </c:pt>
                <c:pt idx="5567">
                  <c:v>-4.9562062541567598E-5</c:v>
                </c:pt>
                <c:pt idx="5568">
                  <c:v>-1.05513414099869E-4</c:v>
                </c:pt>
                <c:pt idx="5569">
                  <c:v>-1.35038276539158E-4</c:v>
                </c:pt>
                <c:pt idx="5570">
                  <c:v>-1.30741964902566E-4</c:v>
                </c:pt>
                <c:pt idx="5571">
                  <c:v>-9.3700517091858902E-5</c:v>
                </c:pt>
                <c:pt idx="5572">
                  <c:v>-3.3191193499687899E-5</c:v>
                </c:pt>
                <c:pt idx="5573">
                  <c:v>3.5631070407695799E-5</c:v>
                </c:pt>
                <c:pt idx="5574">
                  <c:v>9.5529311692358704E-5</c:v>
                </c:pt>
                <c:pt idx="5575">
                  <c:v>1.3150164424284401E-4</c:v>
                </c:pt>
                <c:pt idx="5576">
                  <c:v>1.3453857421573401E-4</c:v>
                </c:pt>
                <c:pt idx="5577">
                  <c:v>1.03879483659572E-4</c:v>
                </c:pt>
                <c:pt idx="5578">
                  <c:v>4.7203131999338802E-5</c:v>
                </c:pt>
                <c:pt idx="5579">
                  <c:v>-2.1295536897101198E-5</c:v>
                </c:pt>
                <c:pt idx="5580">
                  <c:v>-8.4460606469742306E-5</c:v>
                </c:pt>
                <c:pt idx="5581">
                  <c:v>-1.2647199319647199E-4</c:v>
                </c:pt>
                <c:pt idx="5582">
                  <c:v>-1.36807684651861E-4</c:v>
                </c:pt>
                <c:pt idx="5583">
                  <c:v>-1.1287904279292999E-4</c:v>
                </c:pt>
                <c:pt idx="5584">
                  <c:v>-6.0679144415766597E-5</c:v>
                </c:pt>
                <c:pt idx="5585">
                  <c:v>6.7182221064093802E-6</c:v>
                </c:pt>
                <c:pt idx="5586">
                  <c:v>7.2432968225210904E-5</c:v>
                </c:pt>
                <c:pt idx="5587">
                  <c:v>1.20006428110495E-4</c:v>
                </c:pt>
                <c:pt idx="5588">
                  <c:v>1.3752353360967399E-4</c:v>
                </c:pt>
                <c:pt idx="5589">
                  <c:v>1.2059701698224499E-4</c:v>
                </c:pt>
                <c:pt idx="5590">
                  <c:v>7.3466229322034104E-5</c:v>
                </c:pt>
                <c:pt idx="5591">
                  <c:v>7.9353687767196795E-6</c:v>
                </c:pt>
                <c:pt idx="5592">
                  <c:v>-5.9582954106178097E-5</c:v>
                </c:pt>
                <c:pt idx="5593">
                  <c:v>-1.12178356507371E-4</c:v>
                </c:pt>
                <c:pt idx="5594">
                  <c:v>-1.3667799361729099E-4</c:v>
                </c:pt>
                <c:pt idx="5595">
                  <c:v>-1.2694577933704501E-4</c:v>
                </c:pt>
                <c:pt idx="5596">
                  <c:v>-8.5419207107395297E-5</c:v>
                </c:pt>
                <c:pt idx="5597">
                  <c:v>-2.2498864555407398E-5</c:v>
                </c:pt>
                <c:pt idx="5598">
                  <c:v>4.6056458197304901E-5</c:v>
                </c:pt>
                <c:pt idx="5599">
                  <c:v>1.03076655280978E-4</c:v>
                </c:pt>
                <c:pt idx="5600">
                  <c:v>1.34280664608384E-4</c:v>
                </c:pt>
                <c:pt idx="5601">
                  <c:v>1.3185324846785401E-4</c:v>
                </c:pt>
                <c:pt idx="5602">
                  <c:v>9.6402368290380793E-5</c:v>
                </c:pt>
                <c:pt idx="5603">
                  <c:v>3.6806916937705397E-5</c:v>
                </c:pt>
                <c:pt idx="5604">
                  <c:v>-3.2007055095554001E-5</c:v>
                </c:pt>
                <c:pt idx="5605">
                  <c:v>-9.2804661622777304E-5</c:v>
                </c:pt>
                <c:pt idx="5606">
                  <c:v>-1.3035876492825199E-4</c:v>
                </c:pt>
                <c:pt idx="5607">
                  <c:v>-1.3526370687037901E-4</c:v>
                </c:pt>
                <c:pt idx="5608">
                  <c:v>-1.06291014311702E-4</c:v>
                </c:pt>
                <c:pt idx="5609">
                  <c:v>-5.0697077837077603E-5</c:v>
                </c:pt>
                <c:pt idx="5610">
                  <c:v>1.7594256283681398E-5</c:v>
                </c:pt>
                <c:pt idx="5611">
                  <c:v>8.14789997713505E-5</c:v>
                </c:pt>
                <c:pt idx="5612">
                  <c:v>1.24956822307266E-4</c:v>
                </c:pt>
                <c:pt idx="5613">
                  <c:v>1.3713843352047901E-4</c:v>
                </c:pt>
                <c:pt idx="5614">
                  <c:v>1.14972873313411E-4</c:v>
                </c:pt>
                <c:pt idx="5615">
                  <c:v>6.4011643745073694E-5</c:v>
                </c:pt>
                <c:pt idx="5616">
                  <c:v>-2.9816990986256902E-6</c:v>
                </c:pt>
                <c:pt idx="5617">
                  <c:v>-6.9228256905956099E-5</c:v>
                </c:pt>
                <c:pt idx="5618">
                  <c:v>-1.18136168310262E-4</c:v>
                </c:pt>
                <c:pt idx="5619">
                  <c:v>-1.3745614349768099E-4</c:v>
                </c:pt>
                <c:pt idx="5620">
                  <c:v>-1.2234937483009901E-4</c:v>
                </c:pt>
                <c:pt idx="5621">
                  <c:v>-7.6599446235899905E-5</c:v>
                </c:pt>
                <c:pt idx="5622">
                  <c:v>-1.16647111434537E-5</c:v>
                </c:pt>
                <c:pt idx="5623">
                  <c:v>5.6191523217484703E-5</c:v>
                </c:pt>
                <c:pt idx="5624">
                  <c:v>1.09974242001701E-4</c:v>
                </c:pt>
                <c:pt idx="5625">
                  <c:v>1.3621322964592401E-4</c:v>
                </c:pt>
                <c:pt idx="5626">
                  <c:v>1.28336768919796E-4</c:v>
                </c:pt>
                <c:pt idx="5627">
                  <c:v>8.83175682741907E-5</c:v>
                </c:pt>
                <c:pt idx="5628">
                  <c:v>2.6178684771896598E-5</c:v>
                </c:pt>
                <c:pt idx="5629">
                  <c:v>-4.2516812732288998E-5</c:v>
                </c:pt>
                <c:pt idx="5630">
                  <c:v>-1.00563710732515E-4</c:v>
                </c:pt>
                <c:pt idx="5631">
                  <c:v>-1.33423803527813E-4</c:v>
                </c:pt>
                <c:pt idx="5632">
                  <c:v>-1.32867077028384E-4</c:v>
                </c:pt>
                <c:pt idx="5633">
                  <c:v>-9.9032966839690905E-5</c:v>
                </c:pt>
                <c:pt idx="5634">
                  <c:v>-4.0395435750072698E-5</c:v>
                </c:pt>
                <c:pt idx="5635">
                  <c:v>2.83593828182413E-5</c:v>
                </c:pt>
                <c:pt idx="5636">
                  <c:v>9.0011418030888296E-5</c:v>
                </c:pt>
                <c:pt idx="5637">
                  <c:v>1.2911953520740001E-4</c:v>
                </c:pt>
                <c:pt idx="5638">
                  <c:v>1.35888863791775E-4</c:v>
                </c:pt>
                <c:pt idx="5639">
                  <c:v>1.0862398344619E-4</c:v>
                </c:pt>
                <c:pt idx="5640">
                  <c:v>5.4153552592235602E-5</c:v>
                </c:pt>
                <c:pt idx="5641">
                  <c:v>-1.38799714526956E-5</c:v>
                </c:pt>
                <c:pt idx="5642">
                  <c:v>-7.8437170542207697E-5</c:v>
                </c:pt>
                <c:pt idx="5643">
                  <c:v>-1.23349293680544E-4</c:v>
                </c:pt>
                <c:pt idx="5644">
                  <c:v>-1.3736782101312299E-4</c:v>
                </c:pt>
                <c:pt idx="5645">
                  <c:v>-1.16981725404872E-4</c:v>
                </c:pt>
                <c:pt idx="5646">
                  <c:v>-6.7296830967032096E-5</c:v>
                </c:pt>
                <c:pt idx="5647">
                  <c:v>-7.57027734268256E-7</c:v>
                </c:pt>
                <c:pt idx="5648">
                  <c:v>6.5972377790802193E-5</c:v>
                </c:pt>
                <c:pt idx="5649">
                  <c:v>1.1617859203524599E-4</c:v>
                </c:pt>
                <c:pt idx="5650">
                  <c:v>1.37287157184803E-4</c:v>
                </c:pt>
                <c:pt idx="5651">
                  <c:v>1.2401130214973301E-4</c:v>
                </c:pt>
                <c:pt idx="5652">
                  <c:v>7.9676047180995805E-5</c:v>
                </c:pt>
                <c:pt idx="5653">
                  <c:v>1.53854319214656E-5</c:v>
                </c:pt>
                <c:pt idx="5654">
                  <c:v>-5.2758560207086102E-5</c:v>
                </c:pt>
                <c:pt idx="5655">
                  <c:v>-1.0768884364142599E-4</c:v>
                </c:pt>
                <c:pt idx="5656">
                  <c:v>-1.3564778813268601E-4</c:v>
                </c:pt>
                <c:pt idx="5657">
                  <c:v>-1.2963290258833E-4</c:v>
                </c:pt>
                <c:pt idx="5658">
                  <c:v>-9.1150652406582499E-5</c:v>
                </c:pt>
                <c:pt idx="5659">
                  <c:v>-2.9839155872010801E-5</c:v>
                </c:pt>
                <c:pt idx="5660">
                  <c:v>3.8945742359390202E-5</c:v>
                </c:pt>
                <c:pt idx="5661">
                  <c:v>9.7976437815036597E-5</c:v>
                </c:pt>
                <c:pt idx="5662">
                  <c:v>1.3246832661821301E-4</c:v>
                </c:pt>
                <c:pt idx="5663">
                  <c:v>1.3378270124602001E-4</c:v>
                </c:pt>
                <c:pt idx="5664">
                  <c:v>1.01590368419136E-4</c:v>
                </c:pt>
                <c:pt idx="5665">
                  <c:v>4.3954097600787403E-5</c:v>
                </c:pt>
                <c:pt idx="5666">
                  <c:v>-2.4690749633104098E-5</c:v>
                </c:pt>
                <c:pt idx="5667">
                  <c:v>-8.7151645451094298E-5</c:v>
                </c:pt>
                <c:pt idx="5668">
                  <c:v>-1.277848710163E-4</c:v>
                </c:pt>
                <c:pt idx="5669">
                  <c:v>-1.3641358291568501E-4</c:v>
                </c:pt>
                <c:pt idx="5670">
                  <c:v>-1.10876666725406E-4</c:v>
                </c:pt>
                <c:pt idx="5671">
                  <c:v>-5.7570001524845299E-5</c:v>
                </c:pt>
                <c:pt idx="5672">
                  <c:v>1.0155427695974701E-5</c:v>
                </c:pt>
                <c:pt idx="5673">
                  <c:v>7.5337367050638297E-5</c:v>
                </c:pt>
                <c:pt idx="5674">
                  <c:v>1.2165059546837399E-4</c:v>
                </c:pt>
                <c:pt idx="5675">
                  <c:v>1.3749567758554999E-4</c:v>
                </c:pt>
                <c:pt idx="5676">
                  <c:v>1.1890411429016599E-4</c:v>
                </c:pt>
                <c:pt idx="5677">
                  <c:v>7.0532277943237106E-5</c:v>
                </c:pt>
                <c:pt idx="5678">
                  <c:v>4.4951950349375098E-6</c:v>
                </c:pt>
                <c:pt idx="5679">
                  <c:v>-6.2667737356027596E-5</c:v>
                </c:pt>
                <c:pt idx="5680">
                  <c:v>-1.1413514616375701E-4</c:v>
                </c:pt>
                <c:pt idx="5681">
                  <c:v>-1.3701669957173E-4</c:v>
                </c:pt>
                <c:pt idx="5682">
                  <c:v>-1.25581570582069E-4</c:v>
                </c:pt>
                <c:pt idx="5683">
                  <c:v>-8.2693758188623798E-5</c:v>
                </c:pt>
                <c:pt idx="5684">
                  <c:v>-1.9094781062005001E-5</c:v>
                </c:pt>
                <c:pt idx="5685">
                  <c:v>4.92866024370148E-5</c:v>
                </c:pt>
                <c:pt idx="5686">
                  <c:v>1.053238506038E-4</c:v>
                </c:pt>
                <c:pt idx="5687">
                  <c:v>1.3498208700513001E-4</c:v>
                </c:pt>
                <c:pt idx="5688">
                  <c:v>1.3083322234794999E-4</c:v>
                </c:pt>
                <c:pt idx="5689">
                  <c:v>9.3916365523339095E-5</c:v>
                </c:pt>
                <c:pt idx="5690">
                  <c:v>3.34775723385736E-5</c:v>
                </c:pt>
                <c:pt idx="5691">
                  <c:v>-3.5345886518169002E-5</c:v>
                </c:pt>
                <c:pt idx="5692">
                  <c:v>-9.53167488264752E-5</c:v>
                </c:pt>
                <c:pt idx="5693">
                  <c:v>-1.31414940089009E-4</c:v>
                </c:pt>
                <c:pt idx="5694">
                  <c:v>-1.3459944436714901E-4</c:v>
                </c:pt>
                <c:pt idx="5695">
                  <c:v>-1.0407268280920299E-4</c:v>
                </c:pt>
                <c:pt idx="5696">
                  <c:v>-4.7480272221641299E-5</c:v>
                </c:pt>
                <c:pt idx="5697">
                  <c:v>2.1003867090056001E-5</c:v>
                </c:pt>
                <c:pt idx="5698">
                  <c:v>8.42274575905172E-5</c:v>
                </c:pt>
                <c:pt idx="5699">
                  <c:v>1.2635575882821999E-4</c:v>
                </c:pt>
                <c:pt idx="5700">
                  <c:v>1.36837476413175E-4</c:v>
                </c:pt>
                <c:pt idx="5701">
                  <c:v>1.13047399152376E-4</c:v>
                </c:pt>
                <c:pt idx="5702">
                  <c:v>6.0943899478713303E-5</c:v>
                </c:pt>
                <c:pt idx="5703">
                  <c:v>-6.4233778878979101E-6</c:v>
                </c:pt>
                <c:pt idx="5704">
                  <c:v>-7.2181880414741605E-5</c:v>
                </c:pt>
                <c:pt idx="5705">
                  <c:v>-1.19861983207836E-4</c:v>
                </c:pt>
                <c:pt idx="5706">
                  <c:v>-1.37521908736767E-4</c:v>
                </c:pt>
                <c:pt idx="5707">
                  <c:v>-1.2073861909859E-4</c:v>
                </c:pt>
                <c:pt idx="5708">
                  <c:v>-7.3715593299156001E-5</c:v>
                </c:pt>
                <c:pt idx="5709">
                  <c:v>-8.2300398596071302E-6</c:v>
                </c:pt>
                <c:pt idx="5710">
                  <c:v>5.9316778118241003E-5</c:v>
                </c:pt>
                <c:pt idx="5711">
                  <c:v>1.12007341041799E-4</c:v>
                </c:pt>
                <c:pt idx="5712">
                  <c:v>1.3664497055834E-4</c:v>
                </c:pt>
                <c:pt idx="5713">
                  <c:v>1.27059019514689E-4</c:v>
                </c:pt>
                <c:pt idx="5714">
                  <c:v>8.5650348816652207E-5</c:v>
                </c:pt>
                <c:pt idx="5715">
                  <c:v>2.2790016921295E-5</c:v>
                </c:pt>
                <c:pt idx="5716">
                  <c:v>-4.57782160910012E-5</c:v>
                </c:pt>
                <c:pt idx="5717">
                  <c:v>-1.02881010895871E-4</c:v>
                </c:pt>
                <c:pt idx="5718">
                  <c:v>-1.34216618294413E-4</c:v>
                </c:pt>
                <c:pt idx="5719">
                  <c:v>-1.31936841021668E-4</c:v>
                </c:pt>
                <c:pt idx="5720">
                  <c:v>-9.6612663438305895E-5</c:v>
                </c:pt>
                <c:pt idx="5721">
                  <c:v>-3.7091244955367799E-5</c:v>
                </c:pt>
                <c:pt idx="5722">
                  <c:v>3.1719905924020702E-5</c:v>
                </c:pt>
                <c:pt idx="5723">
                  <c:v>9.2586609588728004E-5</c:v>
                </c:pt>
                <c:pt idx="5724">
                  <c:v>1.30264422516311E-4</c:v>
                </c:pt>
                <c:pt idx="5725">
                  <c:v>1.35316702722875E-4</c:v>
                </c:pt>
                <c:pt idx="5726">
                  <c:v>1.06478075288614E-4</c:v>
                </c:pt>
                <c:pt idx="5727">
                  <c:v>5.0971353356296897E-5</c:v>
                </c:pt>
                <c:pt idx="5728">
                  <c:v>-1.7301460227425301E-5</c:v>
                </c:pt>
                <c:pt idx="5729">
                  <c:v>-8.1241015766721903E-5</c:v>
                </c:pt>
                <c:pt idx="5730">
                  <c:v>-1.2483325492457001E-4</c:v>
                </c:pt>
                <c:pt idx="5731">
                  <c:v>-1.3716023097726799E-4</c:v>
                </c:pt>
                <c:pt idx="5732">
                  <c:v>-1.1513457630140999E-4</c:v>
                </c:pt>
                <c:pt idx="5733">
                  <c:v>-6.4272752747806698E-5</c:v>
                </c:pt>
                <c:pt idx="5734">
                  <c:v>2.6865804506961301E-6</c:v>
                </c:pt>
                <c:pt idx="5735">
                  <c:v>6.8973042908986997E-5</c:v>
                </c:pt>
                <c:pt idx="5736">
                  <c:v>1.1798477889302699E-4</c:v>
                </c:pt>
                <c:pt idx="5737">
                  <c:v>1.3744649507887899E-4</c:v>
                </c:pt>
                <c:pt idx="5738">
                  <c:v>1.2248388391607201E-4</c:v>
                </c:pt>
                <c:pt idx="5739">
                  <c:v>7.6844424191633301E-5</c:v>
                </c:pt>
                <c:pt idx="5740">
                  <c:v>1.1958801720200999E-5</c:v>
                </c:pt>
                <c:pt idx="5741">
                  <c:v>-5.5921976829075502E-5</c:v>
                </c:pt>
                <c:pt idx="5742">
                  <c:v>-1.09796749366751E-4</c:v>
                </c:pt>
                <c:pt idx="5743">
                  <c:v>-1.3617224489594201E-4</c:v>
                </c:pt>
                <c:pt idx="5744">
                  <c:v>-1.28442556939665E-4</c:v>
                </c:pt>
                <c:pt idx="5745">
                  <c:v>-8.8543633798072993E-5</c:v>
                </c:pt>
                <c:pt idx="5746">
                  <c:v>-2.6468408286927601E-5</c:v>
                </c:pt>
                <c:pt idx="5747">
                  <c:v>4.2235994277762897E-5</c:v>
                </c:pt>
                <c:pt idx="5748">
                  <c:v>1.00362130062501E-4</c:v>
                </c:pt>
                <c:pt idx="5749">
                  <c:v>1.3335194777163199E-4</c:v>
                </c:pt>
                <c:pt idx="5750">
                  <c:v>1.3294294290593201E-4</c:v>
                </c:pt>
                <c:pt idx="5751">
                  <c:v>9.9237553271298498E-5</c:v>
                </c:pt>
                <c:pt idx="5752">
                  <c:v>4.0677502794781603E-5</c:v>
                </c:pt>
                <c:pt idx="5753">
                  <c:v>-2.8070480601595502E-5</c:v>
                </c:pt>
                <c:pt idx="5754">
                  <c:v>-8.9788037994683695E-5</c:v>
                </c:pt>
                <c:pt idx="5755">
                  <c:v>-1.2901762426745399E-4</c:v>
                </c:pt>
                <c:pt idx="5756">
                  <c:v>-1.35933946175206E-4</c:v>
                </c:pt>
                <c:pt idx="5757">
                  <c:v>-1.08804767990397E-4</c:v>
                </c:pt>
                <c:pt idx="5758">
                  <c:v>-5.4424760686615903E-5</c:v>
                </c:pt>
                <c:pt idx="5759">
                  <c:v>1.3586265557831899E-5</c:v>
                </c:pt>
                <c:pt idx="5760">
                  <c:v>7.8194527310248394E-5</c:v>
                </c:pt>
                <c:pt idx="5761">
                  <c:v>1.2321848461418201E-4</c:v>
                </c:pt>
                <c:pt idx="5762">
                  <c:v>1.3738160805450999E-4</c:v>
                </c:pt>
                <c:pt idx="5763">
                  <c:v>1.17136655503964E-4</c:v>
                </c:pt>
                <c:pt idx="5764">
                  <c:v>6.7554100919394393E-5</c:v>
                </c:pt>
                <c:pt idx="5765">
                  <c:v>1.05220268434509E-6</c:v>
                </c:pt>
                <c:pt idx="5766">
                  <c:v>-6.5713226240390096E-5</c:v>
                </c:pt>
                <c:pt idx="5767">
                  <c:v>-1.1602036999795901E-4</c:v>
                </c:pt>
                <c:pt idx="5768">
                  <c:v>-1.3726949235141699E-4</c:v>
                </c:pt>
                <c:pt idx="5769">
                  <c:v>-1.24138618787355E-4</c:v>
                </c:pt>
                <c:pt idx="5770">
                  <c:v>-7.9916458047918305E-5</c:v>
                </c:pt>
                <c:pt idx="5771">
                  <c:v>-1.56787246246668E-5</c:v>
                </c:pt>
                <c:pt idx="5772">
                  <c:v>5.2485842644578601E-5</c:v>
                </c:pt>
                <c:pt idx="5773">
                  <c:v>1.0750500502496E-4</c:v>
                </c:pt>
                <c:pt idx="5774">
                  <c:v>1.3559887198420599E-4</c:v>
                </c:pt>
                <c:pt idx="5775">
                  <c:v>1.29731160260677E-4</c:v>
                </c:pt>
                <c:pt idx="5776">
                  <c:v>9.1371474656171603E-5</c:v>
                </c:pt>
                <c:pt idx="5777">
                  <c:v>3.0127236396550001E-5</c:v>
                </c:pt>
                <c:pt idx="5778">
                  <c:v>-3.8662555114393502E-5</c:v>
                </c:pt>
                <c:pt idx="5779">
                  <c:v>-9.7769069851858E-5</c:v>
                </c:pt>
                <c:pt idx="5780">
                  <c:v>-1.3238871452964801E-4</c:v>
                </c:pt>
                <c:pt idx="5781">
                  <c:v>-1.3385078437352699E-4</c:v>
                </c:pt>
                <c:pt idx="5782">
                  <c:v>-1.01789094921074E-4</c:v>
                </c:pt>
                <c:pt idx="5783">
                  <c:v>-4.4233695191936598E-5</c:v>
                </c:pt>
                <c:pt idx="5784">
                  <c:v>2.4400307903944901E-5</c:v>
                </c:pt>
                <c:pt idx="5785">
                  <c:v>8.6923102516762597E-5</c:v>
                </c:pt>
                <c:pt idx="5786">
                  <c:v>1.2767546687247701E-4</c:v>
                </c:pt>
                <c:pt idx="5787">
                  <c:v>1.3645071850888499E-4</c:v>
                </c:pt>
                <c:pt idx="5788">
                  <c:v>1.1105104121593901E-4</c:v>
                </c:pt>
                <c:pt idx="5789">
                  <c:v>5.7837941739817302E-5</c:v>
                </c:pt>
                <c:pt idx="5790">
                  <c:v>-9.8610290455841795E-6</c:v>
                </c:pt>
                <c:pt idx="5791">
                  <c:v>-7.5090243933136102E-5</c:v>
                </c:pt>
                <c:pt idx="5792">
                  <c:v>-1.21512641401579E-4</c:v>
                </c:pt>
                <c:pt idx="5793">
                  <c:v>-1.3750144402129599E-4</c:v>
                </c:pt>
                <c:pt idx="5794">
                  <c:v>-1.19052156988848E-4</c:v>
                </c:pt>
                <c:pt idx="5795">
                  <c:v>-7.0785518692580106E-5</c:v>
                </c:pt>
                <c:pt idx="5796">
                  <c:v>-4.7902081182767997E-6</c:v>
                </c:pt>
                <c:pt idx="5797">
                  <c:v>6.2404839795542603E-5</c:v>
                </c:pt>
                <c:pt idx="5798">
                  <c:v>1.13970208451048E-4</c:v>
                </c:pt>
                <c:pt idx="5799">
                  <c:v>1.36991031380144E-4</c:v>
                </c:pt>
                <c:pt idx="5800">
                  <c:v>1.2570160066942301E-4</c:v>
                </c:pt>
                <c:pt idx="5801">
                  <c:v>8.2929424274926896E-5</c:v>
                </c:pt>
                <c:pt idx="5802">
                  <c:v>1.9387059113976602E-5</c:v>
                </c:pt>
                <c:pt idx="5803">
                  <c:v>-4.90109152706524E-5</c:v>
                </c:pt>
                <c:pt idx="5804">
                  <c:v>-1.05133801884101E-4</c:v>
                </c:pt>
                <c:pt idx="5805">
                  <c:v>-1.3492527561292001E-4</c:v>
                </c:pt>
                <c:pt idx="5806">
                  <c:v>-1.3092387704883999E-4</c:v>
                </c:pt>
                <c:pt idx="5807">
                  <c:v>-9.4131781285110606E-5</c:v>
                </c:pt>
                <c:pt idx="5808">
                  <c:v>-3.3763796947348197E-5</c:v>
                </c:pt>
                <c:pt idx="5809">
                  <c:v>3.5060539791267301E-5</c:v>
                </c:pt>
                <c:pt idx="5810">
                  <c:v>9.51037468393615E-5</c:v>
                </c:pt>
                <c:pt idx="5811">
                  <c:v>1.3132763051072399E-4</c:v>
                </c:pt>
                <c:pt idx="5812">
                  <c:v>1.34659694423204E-4</c:v>
                </c:pt>
                <c:pt idx="5813">
                  <c:v>1.0426540249929499E-4</c:v>
                </c:pt>
                <c:pt idx="5814">
                  <c:v>4.775719370384E-5</c:v>
                </c:pt>
                <c:pt idx="5815">
                  <c:v>-2.0712100518863399E-5</c:v>
                </c:pt>
                <c:pt idx="5816">
                  <c:v>-8.3993920678074001E-5</c:v>
                </c:pt>
                <c:pt idx="5817">
                  <c:v>-1.2623894234300599E-4</c:v>
                </c:pt>
                <c:pt idx="5818">
                  <c:v>-1.36866637768589E-4</c:v>
                </c:pt>
                <c:pt idx="5819">
                  <c:v>-1.13215234706049E-4</c:v>
                </c:pt>
                <c:pt idx="5820">
                  <c:v>-6.1208373775053606E-5</c:v>
                </c:pt>
                <c:pt idx="5821">
                  <c:v>6.1285040770888098E-6</c:v>
                </c:pt>
                <c:pt idx="5822">
                  <c:v>7.1930460064645001E-5</c:v>
                </c:pt>
                <c:pt idx="5823">
                  <c:v>1.19716986104832E-4</c:v>
                </c:pt>
                <c:pt idx="5824">
                  <c:v>1.3751965030480001E-4</c:v>
                </c:pt>
                <c:pt idx="5825">
                  <c:v>1.2087966497595601E-4</c:v>
                </c:pt>
                <c:pt idx="5826">
                  <c:v>7.3964617670884097E-5</c:v>
                </c:pt>
                <c:pt idx="5827">
                  <c:v>8.5246730269626505E-6</c:v>
                </c:pt>
                <c:pt idx="5828">
                  <c:v>-5.9050328859793799E-5</c:v>
                </c:pt>
                <c:pt idx="5829">
                  <c:v>-1.1183580956196901E-4</c:v>
                </c:pt>
                <c:pt idx="5830">
                  <c:v>-1.3661131798035499E-4</c:v>
                </c:pt>
                <c:pt idx="5831">
                  <c:v>-1.2717167433547099E-4</c:v>
                </c:pt>
                <c:pt idx="5832">
                  <c:v>-8.5881095937476198E-5</c:v>
                </c:pt>
                <c:pt idx="5833">
                  <c:v>-2.30810642942995E-5</c:v>
                </c:pt>
                <c:pt idx="5834">
                  <c:v>4.5499763085912099E-5</c:v>
                </c:pt>
                <c:pt idx="5835">
                  <c:v>1.02684892541219E-4</c:v>
                </c:pt>
                <c:pt idx="5836">
                  <c:v>1.34151953648751E-4</c:v>
                </c:pt>
                <c:pt idx="5837">
                  <c:v>1.32019825746652E-4</c:v>
                </c:pt>
                <c:pt idx="5838">
                  <c:v>9.6822513494763599E-5</c:v>
                </c:pt>
                <c:pt idx="5839">
                  <c:v>3.7375402094844502E-5</c:v>
                </c:pt>
                <c:pt idx="5840">
                  <c:v>-3.1432610619889897E-5</c:v>
                </c:pt>
                <c:pt idx="5841">
                  <c:v>-9.2368131011113302E-5</c:v>
                </c:pt>
                <c:pt idx="5842">
                  <c:v>-1.3016947998031799E-4</c:v>
                </c:pt>
                <c:pt idx="5843">
                  <c:v>-1.3536907517562499E-4</c:v>
                </c:pt>
                <c:pt idx="5844">
                  <c:v>-1.0666464572442E-4</c:v>
                </c:pt>
                <c:pt idx="5845">
                  <c:v>-5.1245394052112502E-5</c:v>
                </c:pt>
                <c:pt idx="5846">
                  <c:v>1.7008584463892299E-5</c:v>
                </c:pt>
                <c:pt idx="5847">
                  <c:v>8.1002657487317596E-5</c:v>
                </c:pt>
                <c:pt idx="5848">
                  <c:v>1.2470911243903801E-4</c:v>
                </c:pt>
                <c:pt idx="5849">
                  <c:v>1.3718139654123499E-4</c:v>
                </c:pt>
                <c:pt idx="5850">
                  <c:v>1.15295748868078E-4</c:v>
                </c:pt>
                <c:pt idx="5851">
                  <c:v>6.4533565648012005E-5</c:v>
                </c:pt>
                <c:pt idx="5852">
                  <c:v>-2.3914494257759302E-6</c:v>
                </c:pt>
                <c:pt idx="5853">
                  <c:v>-6.8717511155403106E-5</c:v>
                </c:pt>
                <c:pt idx="5854">
                  <c:v>-1.17832845923669E-4</c:v>
                </c:pt>
                <c:pt idx="5855">
                  <c:v>-1.3743621344844501E-4</c:v>
                </c:pt>
                <c:pt idx="5856">
                  <c:v>-1.2261782872268799E-4</c:v>
                </c:pt>
                <c:pt idx="5857">
                  <c:v>-7.7089048127548598E-5</c:v>
                </c:pt>
                <c:pt idx="5858">
                  <c:v>-1.2252837203129001E-5</c:v>
                </c:pt>
                <c:pt idx="5859">
                  <c:v>5.5652172809897897E-5</c:v>
                </c:pt>
                <c:pt idx="5860">
                  <c:v>1.0961875090167001E-4</c:v>
                </c:pt>
                <c:pt idx="5861">
                  <c:v>1.3613063280475799E-4</c:v>
                </c:pt>
                <c:pt idx="5862">
                  <c:v>1.28547753228759E-4</c:v>
                </c:pt>
                <c:pt idx="5863">
                  <c:v>8.8769291404250695E-5</c:v>
                </c:pt>
                <c:pt idx="5864">
                  <c:v>2.6758009862843601E-5</c:v>
                </c:pt>
                <c:pt idx="5865">
                  <c:v>-4.1954981243354601E-5</c:v>
                </c:pt>
                <c:pt idx="5866">
                  <c:v>-1.00160087027346E-4</c:v>
                </c:pt>
                <c:pt idx="5867">
                  <c:v>-1.33279477667269E-4</c:v>
                </c:pt>
                <c:pt idx="5868">
                  <c:v>-1.33018196319571E-4</c:v>
                </c:pt>
                <c:pt idx="5869">
                  <c:v>-9.9441682518654697E-5</c:v>
                </c:pt>
                <c:pt idx="5870">
                  <c:v>-4.0959382439528998E-5</c:v>
                </c:pt>
                <c:pt idx="5871">
                  <c:v>2.7781449065138201E-5</c:v>
                </c:pt>
                <c:pt idx="5872">
                  <c:v>8.9564244307843702E-5</c:v>
                </c:pt>
                <c:pt idx="5873">
                  <c:v>1.28915118947415E-4</c:v>
                </c:pt>
                <c:pt idx="5874">
                  <c:v>1.3597840231526899E-4</c:v>
                </c:pt>
                <c:pt idx="5875">
                  <c:v>1.0898505127449799E-4</c:v>
                </c:pt>
                <c:pt idx="5876">
                  <c:v>5.4695718047854801E-5</c:v>
                </c:pt>
                <c:pt idx="5877">
                  <c:v>-1.3292497071475E-5</c:v>
                </c:pt>
                <c:pt idx="5878">
                  <c:v>-7.7951523838588703E-5</c:v>
                </c:pt>
                <c:pt idx="5879">
                  <c:v>-1.23087107884181E-4</c:v>
                </c:pt>
                <c:pt idx="5880">
                  <c:v>-1.3739476218319901E-4</c:v>
                </c:pt>
                <c:pt idx="5881">
                  <c:v>-1.17291045958209E-4</c:v>
                </c:pt>
                <c:pt idx="5882">
                  <c:v>-6.7811059652162406E-5</c:v>
                </c:pt>
                <c:pt idx="5883">
                  <c:v>-1.3473727869575301E-6</c:v>
                </c:pt>
                <c:pt idx="5884">
                  <c:v>6.5453771951234799E-5</c:v>
                </c:pt>
                <c:pt idx="5885">
                  <c:v>1.15861613458518E-4</c:v>
                </c:pt>
                <c:pt idx="5886">
                  <c:v>1.37251195121846E-4</c:v>
                </c:pt>
                <c:pt idx="5887">
                  <c:v>1.2426536352230899E-4</c:v>
                </c:pt>
                <c:pt idx="5888">
                  <c:v>8.0156500742260505E-5</c:v>
                </c:pt>
                <c:pt idx="5889">
                  <c:v>1.5971945096482299E-5</c:v>
                </c:pt>
                <c:pt idx="5890">
                  <c:v>-5.2212883281463603E-5</c:v>
                </c:pt>
                <c:pt idx="5891">
                  <c:v>-1.0732067113635401E-4</c:v>
                </c:pt>
                <c:pt idx="5892">
                  <c:v>-1.3554933113603599E-4</c:v>
                </c:pt>
                <c:pt idx="5893">
                  <c:v>-1.2982882026569599E-4</c:v>
                </c:pt>
                <c:pt idx="5894">
                  <c:v>-9.1591875960283202E-5</c:v>
                </c:pt>
                <c:pt idx="5895">
                  <c:v>-3.04151781258694E-5</c:v>
                </c:pt>
                <c:pt idx="5896">
                  <c:v>3.8379189752235097E-5</c:v>
                </c:pt>
                <c:pt idx="5897">
                  <c:v>9.7561251469684197E-5</c:v>
                </c:pt>
                <c:pt idx="5898">
                  <c:v>1.3230849253048599E-4</c:v>
                </c:pt>
                <c:pt idx="5899">
                  <c:v>1.3391825085472801E-4</c:v>
                </c:pt>
                <c:pt idx="5900">
                  <c:v>1.01987352483889E-4</c:v>
                </c:pt>
                <c:pt idx="5901">
                  <c:v>4.4513088999858799E-5</c:v>
                </c:pt>
                <c:pt idx="5902">
                  <c:v>-2.4109753763343401E-5</c:v>
                </c:pt>
                <c:pt idx="5903">
                  <c:v>-8.6694159130462503E-5</c:v>
                </c:pt>
                <c:pt idx="5904">
                  <c:v>-1.2756547453183801E-4</c:v>
                </c:pt>
                <c:pt idx="5905">
                  <c:v>-1.3648722547796399E-4</c:v>
                </c:pt>
                <c:pt idx="5906">
                  <c:v>-1.11224904097858E-4</c:v>
                </c:pt>
                <c:pt idx="5907">
                  <c:v>-5.8105615497231199E-5</c:v>
                </c:pt>
                <c:pt idx="5908">
                  <c:v>9.5665849657465397E-6</c:v>
                </c:pt>
                <c:pt idx="5909">
                  <c:v>7.4842774877268496E-5</c:v>
                </c:pt>
                <c:pt idx="5910">
                  <c:v>1.2137412752991001E-4</c:v>
                </c:pt>
                <c:pt idx="5911">
                  <c:v>1.3750657699226299E-4</c:v>
                </c:pt>
                <c:pt idx="5912">
                  <c:v>1.1919965121803E-4</c:v>
                </c:pt>
                <c:pt idx="5913">
                  <c:v>7.1038433335289804E-5</c:v>
                </c:pt>
                <c:pt idx="5914">
                  <c:v>5.0851991332795998E-6</c:v>
                </c:pt>
                <c:pt idx="5915">
                  <c:v>-6.2141654737945596E-5</c:v>
                </c:pt>
                <c:pt idx="5916">
                  <c:v>-1.1380474568121299E-4</c:v>
                </c:pt>
                <c:pt idx="5917">
                  <c:v>-1.3696473207523401E-4</c:v>
                </c:pt>
                <c:pt idx="5918">
                  <c:v>-1.258210516535E-4</c:v>
                </c:pt>
                <c:pt idx="5919">
                  <c:v>-8.3164708308010096E-5</c:v>
                </c:pt>
                <c:pt idx="5920">
                  <c:v>-1.9679247850383401E-5</c:v>
                </c:pt>
                <c:pt idx="5921">
                  <c:v>4.8735002312562102E-5</c:v>
                </c:pt>
                <c:pt idx="5922">
                  <c:v>1.04943268816321E-4</c:v>
                </c:pt>
                <c:pt idx="5923">
                  <c:v>1.3486784262425701E-4</c:v>
                </c:pt>
                <c:pt idx="5924">
                  <c:v>1.31013928587593E-4</c:v>
                </c:pt>
                <c:pt idx="5925">
                  <c:v>9.4346763384759697E-5</c:v>
                </c:pt>
                <c:pt idx="5926">
                  <c:v>3.40498660073844E-5</c:v>
                </c:pt>
                <c:pt idx="5927">
                  <c:v>-3.4775031541573801E-5</c:v>
                </c:pt>
                <c:pt idx="5928">
                  <c:v>-9.4890306712311007E-5</c:v>
                </c:pt>
                <c:pt idx="5929">
                  <c:v>-1.3123971591022301E-4</c:v>
                </c:pt>
                <c:pt idx="5930">
                  <c:v>-1.3471932410633001E-4</c:v>
                </c:pt>
                <c:pt idx="5931">
                  <c:v>-1.04457641841994E-4</c:v>
                </c:pt>
                <c:pt idx="5932">
                  <c:v>-4.8033895170166202E-5</c:v>
                </c:pt>
                <c:pt idx="5933">
                  <c:v>2.0420238527682301E-5</c:v>
                </c:pt>
                <c:pt idx="5934">
                  <c:v>8.3759996808309894E-5</c:v>
                </c:pt>
                <c:pt idx="5935">
                  <c:v>1.2612154427899899E-4</c:v>
                </c:pt>
                <c:pt idx="5936">
                  <c:v>1.36895168583755E-4</c:v>
                </c:pt>
                <c:pt idx="5937">
                  <c:v>1.13382548680737E-4</c:v>
                </c:pt>
                <c:pt idx="5938">
                  <c:v>6.1472566086362705E-5</c:v>
                </c:pt>
                <c:pt idx="5939">
                  <c:v>-5.8336020324562696E-6</c:v>
                </c:pt>
                <c:pt idx="5940">
                  <c:v>-7.1678708333206801E-5</c:v>
                </c:pt>
                <c:pt idx="5941">
                  <c:v>-1.1957143746948099E-4</c:v>
                </c:pt>
                <c:pt idx="5942">
                  <c:v>-1.3751675832417899E-4</c:v>
                </c:pt>
                <c:pt idx="5943">
                  <c:v>-1.2102015396455101E-4</c:v>
                </c:pt>
                <c:pt idx="5944">
                  <c:v>-7.4213301289971205E-5</c:v>
                </c:pt>
                <c:pt idx="5945">
                  <c:v>-8.8192669214206401E-6</c:v>
                </c:pt>
                <c:pt idx="5946">
                  <c:v>5.8783607558359697E-5</c:v>
                </c:pt>
                <c:pt idx="5947">
                  <c:v>1.11663762858122E-4</c:v>
                </c:pt>
                <c:pt idx="5948">
                  <c:v>1.36577036038374E-4</c:v>
                </c:pt>
                <c:pt idx="5949">
                  <c:v>1.27283743280395E-4</c:v>
                </c:pt>
                <c:pt idx="5950">
                  <c:v>8.6111447406822896E-5</c:v>
                </c:pt>
                <c:pt idx="5951">
                  <c:v>2.3372005333575001E-5</c:v>
                </c:pt>
                <c:pt idx="5952">
                  <c:v>-4.5221100464861703E-5</c:v>
                </c:pt>
                <c:pt idx="5953">
                  <c:v>-1.0248830112053299E-4</c:v>
                </c:pt>
                <c:pt idx="5954">
                  <c:v>-1.34086670969305E-4</c:v>
                </c:pt>
                <c:pt idx="5955">
                  <c:v>-1.32102202260497E-4</c:v>
                </c:pt>
                <c:pt idx="5956">
                  <c:v>-9.7031917492981193E-5</c:v>
                </c:pt>
                <c:pt idx="5957">
                  <c:v>-3.7659387047032601E-5</c:v>
                </c:pt>
                <c:pt idx="5958">
                  <c:v>3.1145170506721603E-5</c:v>
                </c:pt>
                <c:pt idx="5959">
                  <c:v>9.2149226896456703E-5</c:v>
                </c:pt>
                <c:pt idx="5960">
                  <c:v>1.30073937757672E-4</c:v>
                </c:pt>
                <c:pt idx="5961">
                  <c:v>1.3542082398735101E-4</c:v>
                </c:pt>
                <c:pt idx="5962">
                  <c:v>1.06850724759596E-4</c:v>
                </c:pt>
                <c:pt idx="5963">
                  <c:v>5.1519198662027603E-5</c:v>
                </c:pt>
                <c:pt idx="5964">
                  <c:v>-1.67156303423516E-5</c:v>
                </c:pt>
                <c:pt idx="5965">
                  <c:v>-8.07639260312468E-5</c:v>
                </c:pt>
                <c:pt idx="5966">
                  <c:v>-1.2458439542259301E-4</c:v>
                </c:pt>
                <c:pt idx="5967">
                  <c:v>-1.3720193011487099E-4</c:v>
                </c:pt>
                <c:pt idx="5968">
                  <c:v>-1.15456390270898E-4</c:v>
                </c:pt>
                <c:pt idx="5969">
                  <c:v>-6.4794081244133007E-5</c:v>
                </c:pt>
                <c:pt idx="5970">
                  <c:v>2.0963073835242299E-6</c:v>
                </c:pt>
                <c:pt idx="5971">
                  <c:v>6.8461662822430901E-5</c:v>
                </c:pt>
                <c:pt idx="5972">
                  <c:v>1.1768037010213701E-4</c:v>
                </c:pt>
                <c:pt idx="5973">
                  <c:v>1.3742529865374699E-4</c:v>
                </c:pt>
                <c:pt idx="5974">
                  <c:v>1.22751208632867E-4</c:v>
                </c:pt>
                <c:pt idx="5975">
                  <c:v>7.7333316916671196E-5</c:v>
                </c:pt>
                <c:pt idx="5976">
                  <c:v>1.25468162376257E-5</c:v>
                </c:pt>
                <c:pt idx="5977">
                  <c:v>-5.5382112402930197E-5</c:v>
                </c:pt>
                <c:pt idx="5978">
                  <c:v>-1.09440247426489E-4</c:v>
                </c:pt>
                <c:pt idx="5979">
                  <c:v>-1.3608839356407901E-4</c:v>
                </c:pt>
                <c:pt idx="5980">
                  <c:v>-1.2865235730244199E-4</c:v>
                </c:pt>
                <c:pt idx="5981">
                  <c:v>-8.8994540053126197E-5</c:v>
                </c:pt>
                <c:pt idx="5982">
                  <c:v>-2.7047488165459201E-5</c:v>
                </c:pt>
                <c:pt idx="5983">
                  <c:v>4.16737749236821E-5</c:v>
                </c:pt>
                <c:pt idx="5984">
                  <c:v>9.9957582557856506E-5</c:v>
                </c:pt>
                <c:pt idx="5985">
                  <c:v>1.3320639354859199E-4</c:v>
                </c:pt>
                <c:pt idx="5986">
                  <c:v>1.3309283692261001E-4</c:v>
                </c:pt>
                <c:pt idx="5987">
                  <c:v>9.9645353641342405E-5</c:v>
                </c:pt>
                <c:pt idx="5988">
                  <c:v>4.12410733857043E-5</c:v>
                </c:pt>
                <c:pt idx="5989">
                  <c:v>-2.74922895404288E-5</c:v>
                </c:pt>
                <c:pt idx="5990">
                  <c:v>-8.9340038001379003E-5</c:v>
                </c:pt>
                <c:pt idx="5991">
                  <c:v>-1.2881201971952399E-4</c:v>
                </c:pt>
                <c:pt idx="5992">
                  <c:v>-1.36022232007159E-4</c:v>
                </c:pt>
                <c:pt idx="5993">
                  <c:v>-1.09164832467934E-4</c:v>
                </c:pt>
                <c:pt idx="5994">
                  <c:v>-5.4966423427660198E-5</c:v>
                </c:pt>
                <c:pt idx="5995">
                  <c:v>1.2998667347006901E-5</c:v>
                </c:pt>
                <c:pt idx="5996">
                  <c:v>7.7708161246738206E-5</c:v>
                </c:pt>
                <c:pt idx="5997">
                  <c:v>1.2295516409578899E-4</c:v>
                </c:pt>
                <c:pt idx="5998">
                  <c:v>1.3740728333858801E-4</c:v>
                </c:pt>
                <c:pt idx="5999">
                  <c:v>1.1744489605633699E-4</c:v>
                </c:pt>
                <c:pt idx="6000">
                  <c:v>6.8067705981535395E-5</c:v>
                </c:pt>
                <c:pt idx="6001">
                  <c:v>1.6425366822663301E-6</c:v>
                </c:pt>
                <c:pt idx="6002">
                  <c:v>-6.5194016118634001E-5</c:v>
                </c:pt>
                <c:pt idx="6003">
                  <c:v>-1.15702323148308E-4</c:v>
                </c:pt>
                <c:pt idx="6004">
                  <c:v>-1.3723226558038501E-4</c:v>
                </c:pt>
                <c:pt idx="6005">
                  <c:v>-1.2439153577068599E-4</c:v>
                </c:pt>
                <c:pt idx="6006">
                  <c:v>-8.0396174158153198E-5</c:v>
                </c:pt>
                <c:pt idx="6007">
                  <c:v>-1.6265091986054899E-5</c:v>
                </c:pt>
                <c:pt idx="6008">
                  <c:v>5.1939683375256101E-5</c:v>
                </c:pt>
                <c:pt idx="6009">
                  <c:v>1.07135842824831E-4</c:v>
                </c:pt>
                <c:pt idx="6010">
                  <c:v>1.35499165816409E-4</c:v>
                </c:pt>
                <c:pt idx="6011">
                  <c:v>1.2992588215346901E-4</c:v>
                </c:pt>
                <c:pt idx="6012">
                  <c:v>9.1811855303535305E-5</c:v>
                </c:pt>
                <c:pt idx="6013">
                  <c:v>3.0702979733430498E-5</c:v>
                </c:pt>
                <c:pt idx="6014">
                  <c:v>-3.80956475783702E-5</c:v>
                </c:pt>
                <c:pt idx="6015">
                  <c:v>-9.73529836259279E-5</c:v>
                </c:pt>
                <c:pt idx="6016">
                  <c:v>-1.3222766099030701E-4</c:v>
                </c:pt>
                <c:pt idx="6017">
                  <c:v>-1.33985100378807E-4</c:v>
                </c:pt>
                <c:pt idx="6018">
                  <c:v>-1.02185140194216E-4</c:v>
                </c:pt>
                <c:pt idx="6019">
                  <c:v>-4.4792277737395901E-5</c:v>
                </c:pt>
                <c:pt idx="6020">
                  <c:v>2.3819088549873099E-5</c:v>
                </c:pt>
                <c:pt idx="6021">
                  <c:v>8.6464816346928605E-5</c:v>
                </c:pt>
                <c:pt idx="6022">
                  <c:v>1.2745489450111599E-4</c:v>
                </c:pt>
                <c:pt idx="6023">
                  <c:v>1.36523103654737E-4</c:v>
                </c:pt>
                <c:pt idx="6024">
                  <c:v>1.11398254570181E-4</c:v>
                </c:pt>
                <c:pt idx="6025">
                  <c:v>5.8373021563922799E-5</c:v>
                </c:pt>
                <c:pt idx="6026">
                  <c:v>-9.2720968129562202E-6</c:v>
                </c:pt>
                <c:pt idx="6027">
                  <c:v>-7.4594961023117596E-5</c:v>
                </c:pt>
                <c:pt idx="6028">
                  <c:v>-1.2123505449149601E-4</c:v>
                </c:pt>
                <c:pt idx="6029">
                  <c:v>-1.3751107647480399E-4</c:v>
                </c:pt>
                <c:pt idx="6030">
                  <c:v>-1.19346596298209E-4</c:v>
                </c:pt>
                <c:pt idx="6031">
                  <c:v>-7.1291020706196597E-5</c:v>
                </c:pt>
                <c:pt idx="6032">
                  <c:v>-5.3801667209316898E-6</c:v>
                </c:pt>
                <c:pt idx="6033">
                  <c:v>6.1878183395721697E-5</c:v>
                </c:pt>
                <c:pt idx="6034">
                  <c:v>1.13638758616535E-4</c:v>
                </c:pt>
                <c:pt idx="6035">
                  <c:v>1.3693780177815901E-4</c:v>
                </c:pt>
                <c:pt idx="6036">
                  <c:v>1.2593992298399499E-4</c:v>
                </c:pt>
                <c:pt idx="6037">
                  <c:v>8.3399609203927205E-5</c:v>
                </c:pt>
                <c:pt idx="6038">
                  <c:v>1.99713459251215E-5</c:v>
                </c:pt>
                <c:pt idx="6039">
                  <c:v>-4.8458864833866301E-5</c:v>
                </c:pt>
                <c:pt idx="6040">
                  <c:v>-1.0475225227823901E-4</c:v>
                </c:pt>
                <c:pt idx="6041">
                  <c:v>-1.34809788303732E-4</c:v>
                </c:pt>
                <c:pt idx="6042">
                  <c:v>-1.3110337654934399E-4</c:v>
                </c:pt>
                <c:pt idx="6043">
                  <c:v>-9.4561310831870799E-5</c:v>
                </c:pt>
                <c:pt idx="6044">
                  <c:v>-3.4335778200770699E-5</c:v>
                </c:pt>
                <c:pt idx="6045">
                  <c:v>3.4489363084416199E-5</c:v>
                </c:pt>
                <c:pt idx="6046">
                  <c:v>9.4676429428635798E-5</c:v>
                </c:pt>
                <c:pt idx="6047">
                  <c:v>1.3115119669252501E-4</c:v>
                </c:pt>
                <c:pt idx="6048">
                  <c:v>1.34778333141815E-4</c:v>
                </c:pt>
                <c:pt idx="6049">
                  <c:v>1.04649399951659E-4</c:v>
                </c:pt>
                <c:pt idx="6050">
                  <c:v>4.8310375345865103E-5</c:v>
                </c:pt>
                <c:pt idx="6051">
                  <c:v>-2.0128282461111901E-5</c:v>
                </c:pt>
                <c:pt idx="6052">
                  <c:v>-8.3525687058904396E-5</c:v>
                </c:pt>
                <c:pt idx="6053">
                  <c:v>-1.2600356517704901E-4</c:v>
                </c:pt>
                <c:pt idx="6054">
                  <c:v>-1.36923068727233E-4</c:v>
                </c:pt>
                <c:pt idx="6055">
                  <c:v>-1.1354934030563E-4</c:v>
                </c:pt>
                <c:pt idx="6056">
                  <c:v>-6.1736475195515105E-5</c:v>
                </c:pt>
                <c:pt idx="6057">
                  <c:v>5.5386731126047899E-6</c:v>
                </c:pt>
                <c:pt idx="6058">
                  <c:v>7.1426626380239198E-5</c:v>
                </c:pt>
                <c:pt idx="6059">
                  <c:v>1.19425337972321E-4</c:v>
                </c:pt>
                <c:pt idx="6060">
                  <c:v>1.3751323280822501E-4</c:v>
                </c:pt>
                <c:pt idx="6061">
                  <c:v>1.2116008541714499E-4</c:v>
                </c:pt>
                <c:pt idx="6062">
                  <c:v>7.4461643010739805E-5</c:v>
                </c:pt>
                <c:pt idx="6063">
                  <c:v>9.1138201857964995E-6</c:v>
                </c:pt>
                <c:pt idx="6064">
                  <c:v>-5.8516615442715399E-5</c:v>
                </c:pt>
                <c:pt idx="6065">
                  <c:v>-1.11491201722871E-4</c:v>
                </c:pt>
                <c:pt idx="6066">
                  <c:v>-1.3654212489033201E-4</c:v>
                </c:pt>
                <c:pt idx="6067">
                  <c:v>-1.2739522583316099E-4</c:v>
                </c:pt>
                <c:pt idx="6068">
                  <c:v>-8.6341402163470405E-5</c:v>
                </c:pt>
                <c:pt idx="6069">
                  <c:v>-2.3662838698765299E-5</c:v>
                </c:pt>
                <c:pt idx="6070">
                  <c:v>4.4942229511639597E-5</c:v>
                </c:pt>
                <c:pt idx="6071">
                  <c:v>1.02291237539503E-4</c:v>
                </c:pt>
                <c:pt idx="6072">
                  <c:v>1.3402077055683001E-4</c:v>
                </c:pt>
                <c:pt idx="6073">
                  <c:v>1.3218397018369799E-4</c:v>
                </c:pt>
                <c:pt idx="6074">
                  <c:v>9.7240874468241102E-5</c:v>
                </c:pt>
                <c:pt idx="6075">
                  <c:v>3.7943198503622298E-5</c:v>
                </c:pt>
                <c:pt idx="6076">
                  <c:v>-3.08575869087434E-5</c:v>
                </c:pt>
                <c:pt idx="6077">
                  <c:v>-9.1929898253242804E-5</c:v>
                </c:pt>
                <c:pt idx="6078">
                  <c:v>-1.29977796288531E-4</c:v>
                </c:pt>
                <c:pt idx="6079">
                  <c:v>-1.3547194891964801E-4</c:v>
                </c:pt>
                <c:pt idx="6080">
                  <c:v>-1.07036311536882E-4</c:v>
                </c:pt>
                <c:pt idx="6081">
                  <c:v>-5.1792765924633099E-5</c:v>
                </c:pt>
                <c:pt idx="6082">
                  <c:v>1.64225992124337E-5</c:v>
                </c:pt>
                <c:pt idx="6083">
                  <c:v>8.05248224983374E-5</c:v>
                </c:pt>
                <c:pt idx="6084">
                  <c:v>1.2445910444979999E-4</c:v>
                </c:pt>
                <c:pt idx="6085">
                  <c:v>1.3722183160358E-4</c:v>
                </c:pt>
                <c:pt idx="6086">
                  <c:v>1.15616499769801E-4</c:v>
                </c:pt>
                <c:pt idx="6087">
                  <c:v>6.5054298335982604E-5</c:v>
                </c:pt>
                <c:pt idx="6088">
                  <c:v>-1.80115568365113E-6</c:v>
                </c:pt>
                <c:pt idx="6089">
                  <c:v>-6.8205499088755704E-5</c:v>
                </c:pt>
                <c:pt idx="6090">
                  <c:v>-1.1752735213088299E-4</c:v>
                </c:pt>
                <c:pt idx="6091">
                  <c:v>-1.3741375074507E-4</c:v>
                </c:pt>
                <c:pt idx="6092">
                  <c:v>-1.22884023032132E-4</c:v>
                </c:pt>
                <c:pt idx="6093">
                  <c:v>-7.7577229433662396E-5</c:v>
                </c:pt>
                <c:pt idx="6094">
                  <c:v>-1.2840737469339099E-5</c:v>
                </c:pt>
                <c:pt idx="6095">
                  <c:v>5.5111796852331998E-5</c:v>
                </c:pt>
                <c:pt idx="6096">
                  <c:v>1.0926123976357E-4</c:v>
                </c:pt>
                <c:pt idx="6097">
                  <c:v>1.36045527368499E-4</c:v>
                </c:pt>
                <c:pt idx="6098">
                  <c:v>1.2875636867880699E-4</c:v>
                </c:pt>
                <c:pt idx="6099">
                  <c:v>8.9219378706986507E-5</c:v>
                </c:pt>
                <c:pt idx="6100">
                  <c:v>2.7336841861157101E-5</c:v>
                </c:pt>
                <c:pt idx="6101">
                  <c:v>-4.1392376614253902E-5</c:v>
                </c:pt>
                <c:pt idx="6102">
                  <c:v>-9.9754617586962901E-5</c:v>
                </c:pt>
                <c:pt idx="6103">
                  <c:v>-1.33132695752296E-4</c:v>
                </c:pt>
                <c:pt idx="6104">
                  <c:v>-1.3316686437118299E-4</c:v>
                </c:pt>
                <c:pt idx="6105">
                  <c:v>-9.9848565701055197E-5</c:v>
                </c:pt>
                <c:pt idx="6106">
                  <c:v>-4.15225743355662E-5</c:v>
                </c:pt>
                <c:pt idx="6107">
                  <c:v>2.7203003359615798E-5</c:v>
                </c:pt>
                <c:pt idx="6108">
                  <c:v>8.9115420108200794E-5</c:v>
                </c:pt>
                <c:pt idx="6109">
                  <c:v>1.28708327058756E-4</c:v>
                </c:pt>
                <c:pt idx="6110">
                  <c:v>1.3606543504895199E-4</c:v>
                </c:pt>
                <c:pt idx="6111">
                  <c:v>1.09344110742459E-4</c:v>
                </c:pt>
                <c:pt idx="6112">
                  <c:v>5.5236875578901203E-5</c:v>
                </c:pt>
                <c:pt idx="6113">
                  <c:v>-1.2704777738091699E-5</c:v>
                </c:pt>
                <c:pt idx="6114">
                  <c:v>-7.7464440655860395E-5</c:v>
                </c:pt>
                <c:pt idx="6115">
                  <c:v>-1.22822653856867E-4</c:v>
                </c:pt>
                <c:pt idx="6116">
                  <c:v>-1.3741917146299301E-4</c:v>
                </c:pt>
                <c:pt idx="6117">
                  <c:v>-1.17598205089563E-4</c:v>
                </c:pt>
                <c:pt idx="6118">
                  <c:v>-6.8324038725151902E-5</c:v>
                </c:pt>
                <c:pt idx="6119">
                  <c:v>-1.9376930104610099E-6</c:v>
                </c:pt>
                <c:pt idx="6120">
                  <c:v>6.4933959939274605E-5</c:v>
                </c:pt>
                <c:pt idx="6121">
                  <c:v>1.15542499801176E-4</c:v>
                </c:pt>
                <c:pt idx="6122">
                  <c:v>1.3721270381424199E-4</c:v>
                </c:pt>
                <c:pt idx="6123">
                  <c:v>1.2451713495121401E-4</c:v>
                </c:pt>
                <c:pt idx="6124">
                  <c:v>8.0635477191428695E-5</c:v>
                </c:pt>
                <c:pt idx="6125">
                  <c:v>1.6558163942866E-5</c:v>
                </c:pt>
                <c:pt idx="6126">
                  <c:v>-5.1666244184579203E-5</c:v>
                </c:pt>
                <c:pt idx="6127">
                  <c:v>-1.0695052094188599E-4</c:v>
                </c:pt>
                <c:pt idx="6128">
                  <c:v>-1.3544837625643501E-4</c:v>
                </c:pt>
                <c:pt idx="6129">
                  <c:v>-1.30022345476835E-4</c:v>
                </c:pt>
                <c:pt idx="6130">
                  <c:v>-9.2031411672490395E-5</c:v>
                </c:pt>
                <c:pt idx="6131">
                  <c:v>-3.09906398933407E-5</c:v>
                </c:pt>
                <c:pt idx="6132">
                  <c:v>3.7811929899068501E-5</c:v>
                </c:pt>
                <c:pt idx="6133">
                  <c:v>9.7144267280072603E-5</c:v>
                </c:pt>
                <c:pt idx="6134">
                  <c:v>1.3214622028149899E-4</c:v>
                </c:pt>
                <c:pt idx="6135">
                  <c:v>1.3405133263779E-4</c:v>
                </c:pt>
                <c:pt idx="6136">
                  <c:v>1.02382457140852E-4</c:v>
                </c:pt>
                <c:pt idx="6137">
                  <c:v>4.5071260118334203E-5</c:v>
                </c:pt>
                <c:pt idx="6138">
                  <c:v>-2.3528313602619299E-5</c:v>
                </c:pt>
                <c:pt idx="6139">
                  <c:v>-8.6235075222735894E-5</c:v>
                </c:pt>
                <c:pt idx="6140">
                  <c:v>-1.2734372728974899E-4</c:v>
                </c:pt>
                <c:pt idx="6141">
                  <c:v>-1.3655835287391401E-4</c:v>
                </c:pt>
                <c:pt idx="6142">
                  <c:v>-1.11571091834288E-4</c:v>
                </c:pt>
                <c:pt idx="6143">
                  <c:v>-5.86401587079606E-5</c:v>
                </c:pt>
                <c:pt idx="6144">
                  <c:v>8.9775659439107002E-6</c:v>
                </c:pt>
                <c:pt idx="6145">
                  <c:v>7.4346803512353695E-5</c:v>
                </c:pt>
                <c:pt idx="6146">
                  <c:v>1.21095422927042E-4</c:v>
                </c:pt>
                <c:pt idx="6147">
                  <c:v>1.37514942448188E-4</c:v>
                </c:pt>
                <c:pt idx="6148">
                  <c:v>1.1949299155241599E-4</c:v>
                </c:pt>
                <c:pt idx="6149">
                  <c:v>7.1543279641638597E-5</c:v>
                </c:pt>
                <c:pt idx="6150">
                  <c:v>5.6751095223270196E-6</c:v>
                </c:pt>
                <c:pt idx="6151">
                  <c:v>-6.1614426982674894E-5</c:v>
                </c:pt>
                <c:pt idx="6152">
                  <c:v>-1.1347224802171E-4</c:v>
                </c:pt>
                <c:pt idx="6153">
                  <c:v>-1.3691024061298699E-4</c:v>
                </c:pt>
                <c:pt idx="6154">
                  <c:v>-1.2605821411326999E-4</c:v>
                </c:pt>
                <c:pt idx="6155">
                  <c:v>-8.3634125880497397E-5</c:v>
                </c:pt>
                <c:pt idx="6156">
                  <c:v>-2.0263351992504001E-5</c:v>
                </c:pt>
                <c:pt idx="6157">
                  <c:v>4.8182504106721502E-5</c:v>
                </c:pt>
                <c:pt idx="6158">
                  <c:v>1.0456075314986301E-4</c:v>
                </c:pt>
                <c:pt idx="6159">
                  <c:v>1.34751112918801E-4</c:v>
                </c:pt>
                <c:pt idx="6160">
                  <c:v>1.3119222052200899E-4</c:v>
                </c:pt>
                <c:pt idx="6161">
                  <c:v>9.4775422638030394E-5</c:v>
                </c:pt>
                <c:pt idx="6162">
                  <c:v>3.4621532210319E-5</c:v>
                </c:pt>
                <c:pt idx="6163">
                  <c:v>-3.42035357358598E-5</c:v>
                </c:pt>
                <c:pt idx="6164">
                  <c:v>-9.4462115973661397E-5</c:v>
                </c:pt>
                <c:pt idx="6165">
                  <c:v>-1.3106207326543499E-4</c:v>
                </c:pt>
                <c:pt idx="6166">
                  <c:v>-1.34836721257806E-4</c:v>
                </c:pt>
                <c:pt idx="6167">
                  <c:v>-1.0484067594486701E-4</c:v>
                </c:pt>
                <c:pt idx="6168">
                  <c:v>-4.8586632957201401E-5</c:v>
                </c:pt>
                <c:pt idx="6169">
                  <c:v>1.9836233664184401E-5</c:v>
                </c:pt>
                <c:pt idx="6170">
                  <c:v>8.3290992509315399E-5</c:v>
                </c:pt>
                <c:pt idx="6171">
                  <c:v>1.25885005580683E-4</c:v>
                </c:pt>
                <c:pt idx="6172">
                  <c:v>1.36950338070489E-4</c:v>
                </c:pt>
                <c:pt idx="6173">
                  <c:v>1.13715608812324E-4</c:v>
                </c:pt>
                <c:pt idx="6174">
                  <c:v>6.2000099886689797E-5</c:v>
                </c:pt>
                <c:pt idx="6175">
                  <c:v>-5.2437186762624098E-6</c:v>
                </c:pt>
                <c:pt idx="6176">
                  <c:v>-7.1174215367075702E-5</c:v>
                </c:pt>
                <c:pt idx="6177">
                  <c:v>-1.1927868828642799E-4</c:v>
                </c:pt>
                <c:pt idx="6178">
                  <c:v>-1.37509073773182E-4</c:v>
                </c:pt>
                <c:pt idx="6179">
                  <c:v>-1.2129945868908E-4</c:v>
                </c:pt>
                <c:pt idx="6180">
                  <c:v>-7.4709641689087397E-5</c:v>
                </c:pt>
                <c:pt idx="6181">
                  <c:v>-9.4083314630926795E-6</c:v>
                </c:pt>
                <c:pt idx="6182">
                  <c:v>5.8249353742884801E-5</c:v>
                </c:pt>
                <c:pt idx="6183">
                  <c:v>1.1131812695119999E-4</c:v>
                </c:pt>
                <c:pt idx="6184">
                  <c:v>1.3650658469706301E-4</c:v>
                </c:pt>
                <c:pt idx="6185">
                  <c:v>1.2750612148017401E-4</c:v>
                </c:pt>
                <c:pt idx="6186">
                  <c:v>8.6570959148024194E-5</c:v>
                </c:pt>
                <c:pt idx="6187">
                  <c:v>2.39535630500102E-5</c:v>
                </c:pt>
                <c:pt idx="6188">
                  <c:v>-4.4663151510995802E-5</c:v>
                </c:pt>
                <c:pt idx="6189">
                  <c:v>-1.02093702705996E-4</c:v>
                </c:pt>
                <c:pt idx="6190">
                  <c:v>-1.3395425271492799E-4</c:v>
                </c:pt>
                <c:pt idx="6191">
                  <c:v>-1.3226512913955301E-4</c:v>
                </c:pt>
                <c:pt idx="6192">
                  <c:v>-9.7449383457885299E-5</c:v>
                </c:pt>
                <c:pt idx="6193">
                  <c:v>-3.8226835157103402E-5</c:v>
                </c:pt>
                <c:pt idx="6194">
                  <c:v>3.0569861150843802E-5</c:v>
                </c:pt>
                <c:pt idx="6195">
                  <c:v>9.17101460919116E-5</c:v>
                </c:pt>
                <c:pt idx="6196">
                  <c:v>1.29881056015817E-4</c:v>
                </c:pt>
                <c:pt idx="6197">
                  <c:v>1.35522449736986E-4</c:v>
                </c:pt>
                <c:pt idx="6198">
                  <c:v>1.0722140520128399E-4</c:v>
                </c:pt>
                <c:pt idx="6199">
                  <c:v>5.20660945796134E-5</c:v>
                </c:pt>
                <c:pt idx="6200">
                  <c:v>-1.6129492424123502E-5</c:v>
                </c:pt>
                <c:pt idx="6201">
                  <c:v>-8.0285347990132107E-5</c:v>
                </c:pt>
                <c:pt idx="6202">
                  <c:v>-1.2433324009787099E-4</c:v>
                </c:pt>
                <c:pt idx="6203">
                  <c:v>-1.3724110091567401E-4</c:v>
                </c:pt>
                <c:pt idx="6204">
                  <c:v>-1.15776076627167E-4</c:v>
                </c:pt>
                <c:pt idx="6205">
                  <c:v>-6.5314215724748806E-5</c:v>
                </c:pt>
                <c:pt idx="6206">
                  <c:v>1.50599568591105E-6</c:v>
                </c:pt>
                <c:pt idx="6207">
                  <c:v>6.7949021134515602E-5</c:v>
                </c:pt>
                <c:pt idx="6208">
                  <c:v>1.17373792714856E-4</c:v>
                </c:pt>
                <c:pt idx="6209">
                  <c:v>1.37401569775613E-4</c:v>
                </c:pt>
                <c:pt idx="6210">
                  <c:v>1.2301627130861201E-4</c:v>
                </c:pt>
                <c:pt idx="6211">
                  <c:v>7.7820784554825007E-5</c:v>
                </c:pt>
                <c:pt idx="6212">
                  <c:v>1.31345995441835E-5</c:v>
                </c:pt>
                <c:pt idx="6213">
                  <c:v>-5.4841227403438798E-5</c:v>
                </c:pt>
                <c:pt idx="6214">
                  <c:v>-1.09081728737594E-4</c:v>
                </c:pt>
                <c:pt idx="6215">
                  <c:v>-1.36002034415502E-4</c:v>
                </c:pt>
                <c:pt idx="6216">
                  <c:v>-1.2885978687867799E-4</c:v>
                </c:pt>
                <c:pt idx="6217">
                  <c:v>-8.9443806330006701E-5</c:v>
                </c:pt>
                <c:pt idx="6218">
                  <c:v>-2.76260696168941E-5</c:v>
                </c:pt>
                <c:pt idx="6219">
                  <c:v>4.1110787611463399E-5</c:v>
                </c:pt>
                <c:pt idx="6220">
                  <c:v>9.9551193049718893E-5</c:v>
                </c:pt>
                <c:pt idx="6221">
                  <c:v>1.3305838461790599E-4</c:v>
                </c:pt>
                <c:pt idx="6222">
                  <c:v>1.33240278324247E-4</c:v>
                </c:pt>
                <c:pt idx="6223">
                  <c:v>1.00051317761601E-4</c:v>
                </c:pt>
                <c:pt idx="6224">
                  <c:v>4.1803883992248799E-5</c:v>
                </c:pt>
                <c:pt idx="6225">
                  <c:v>-2.69135918554317E-5</c:v>
                </c:pt>
                <c:pt idx="6226">
                  <c:v>-8.8890391663116704E-5</c:v>
                </c:pt>
                <c:pt idx="6227">
                  <c:v>-1.28604041442818E-4</c:v>
                </c:pt>
                <c:pt idx="6228">
                  <c:v>-1.3610801124161299E-4</c:v>
                </c:pt>
                <c:pt idx="6229">
                  <c:v>-1.09522885272144E-4</c:v>
                </c:pt>
                <c:pt idx="6230">
                  <c:v>-5.5507073255613302E-5</c:v>
                </c:pt>
                <c:pt idx="6231">
                  <c:v>1.24108295986696E-5</c:v>
                </c:pt>
                <c:pt idx="6232">
                  <c:v>7.7220363188768498E-5</c:v>
                </c:pt>
                <c:pt idx="6233">
                  <c:v>1.2268957777788499E-4</c:v>
                </c:pt>
                <c:pt idx="6234">
                  <c:v>1.37430426501646E-4</c:v>
                </c:pt>
                <c:pt idx="6235">
                  <c:v>1.177509723516E-4</c:v>
                </c:pt>
                <c:pt idx="6236">
                  <c:v>6.8580056702095206E-5</c:v>
                </c:pt>
                <c:pt idx="6237">
                  <c:v>2.2328404117655901E-6</c:v>
                </c:pt>
                <c:pt idx="6238">
                  <c:v>-6.4673604611227006E-5</c:v>
                </c:pt>
                <c:pt idx="6239">
                  <c:v>-1.15382144153422E-4</c:v>
                </c:pt>
                <c:pt idx="6240">
                  <c:v>-1.3719250991353599E-4</c:v>
                </c:pt>
                <c:pt idx="6241">
                  <c:v>-1.2464216048526099E-4</c:v>
                </c:pt>
                <c:pt idx="6242">
                  <c:v>-8.0874408739625505E-5</c:v>
                </c:pt>
                <c:pt idx="6243">
                  <c:v>-1.6851159616742399E-5</c:v>
                </c:pt>
                <c:pt idx="6244">
                  <c:v>5.13925669691587E-5</c:v>
                </c:pt>
                <c:pt idx="6245">
                  <c:v>1.06764706341294E-4</c:v>
                </c:pt>
                <c:pt idx="6246">
                  <c:v>1.35396962690099E-4</c:v>
                </c:pt>
                <c:pt idx="6247">
                  <c:v>1.30118209791392E-4</c:v>
                </c:pt>
                <c:pt idx="6248">
                  <c:v>9.2250544055659105E-5</c:v>
                </c:pt>
                <c:pt idx="6249">
                  <c:v>3.1278157280358599E-5</c:v>
                </c:pt>
                <c:pt idx="6250">
                  <c:v>-3.7528038021408501E-5</c:v>
                </c:pt>
                <c:pt idx="6251">
                  <c:v>-9.6935103393667901E-5</c:v>
                </c:pt>
                <c:pt idx="6252">
                  <c:v>-1.3206417077925799E-4</c:v>
                </c:pt>
                <c:pt idx="6253">
                  <c:v>-1.34116947326547E-4</c:v>
                </c:pt>
                <c:pt idx="6254">
                  <c:v>-1.02579302414764E-4</c:v>
                </c:pt>
                <c:pt idx="6255">
                  <c:v>-4.5350034857410603E-5</c:v>
                </c:pt>
                <c:pt idx="6256">
                  <c:v>2.32374302611733E-5</c:v>
                </c:pt>
                <c:pt idx="6257">
                  <c:v>8.6004936816294595E-5</c:v>
                </c:pt>
                <c:pt idx="6258">
                  <c:v>1.27231973409881E-4</c:v>
                </c:pt>
                <c:pt idx="6259">
                  <c:v>1.3659297297310201E-4</c:v>
                </c:pt>
                <c:pt idx="6260">
                  <c:v>1.11743415093924E-4</c:v>
                </c:pt>
                <c:pt idx="6261">
                  <c:v>5.8907025698652398E-5</c:v>
                </c:pt>
                <c:pt idx="6262">
                  <c:v>-8.6829937155044792E-6</c:v>
                </c:pt>
                <c:pt idx="6263">
                  <c:v>-7.4098303488230905E-5</c:v>
                </c:pt>
                <c:pt idx="6264">
                  <c:v>-1.2095523347982699E-4</c:v>
                </c:pt>
                <c:pt idx="6265">
                  <c:v>-1.3751817489460701E-4</c:v>
                </c:pt>
                <c:pt idx="6266">
                  <c:v>-1.1963883630621101E-4</c:v>
                </c:pt>
                <c:pt idx="6267">
                  <c:v>-7.1795208979466801E-5</c:v>
                </c:pt>
                <c:pt idx="6268">
                  <c:v>-5.9700261786731103E-6</c:v>
                </c:pt>
                <c:pt idx="6269">
                  <c:v>6.1350386713922902E-5</c:v>
                </c:pt>
                <c:pt idx="6270">
                  <c:v>1.13305214663848E-4</c:v>
                </c:pt>
                <c:pt idx="6271">
                  <c:v>1.3688204870669101E-4</c:v>
                </c:pt>
                <c:pt idx="6272">
                  <c:v>1.26175924496362E-4</c:v>
                </c:pt>
                <c:pt idx="6273">
                  <c:v>8.38682572573099E-5</c:v>
                </c:pt>
                <c:pt idx="6274">
                  <c:v>2.05552647072685E-5</c:v>
                </c:pt>
                <c:pt idx="6275">
                  <c:v>-4.7905921404312897E-5</c:v>
                </c:pt>
                <c:pt idx="6276">
                  <c:v>-1.04368772313423E-4</c:v>
                </c:pt>
                <c:pt idx="6277">
                  <c:v>-1.3469181673977801E-4</c:v>
                </c:pt>
                <c:pt idx="6278">
                  <c:v>-1.31280460096287E-4</c:v>
                </c:pt>
                <c:pt idx="6279">
                  <c:v>-9.4989097816832496E-5</c:v>
                </c:pt>
                <c:pt idx="6280">
                  <c:v>-3.4907126719569702E-5</c:v>
                </c:pt>
                <c:pt idx="6281">
                  <c:v>3.3917550812702199E-5</c:v>
                </c:pt>
                <c:pt idx="6282">
                  <c:v>9.4247367334723194E-5</c:v>
                </c:pt>
                <c:pt idx="6283">
                  <c:v>1.30972346039542E-4</c:v>
                </c:pt>
                <c:pt idx="6284">
                  <c:v>1.3489448818531001E-4</c:v>
                </c:pt>
                <c:pt idx="6285">
                  <c:v>1.05031468940416E-4</c:v>
                </c:pt>
                <c:pt idx="6286">
                  <c:v>4.8862666731465103E-5</c:v>
                </c:pt>
                <c:pt idx="6287">
                  <c:v>-1.9544093482359299E-5</c:v>
                </c:pt>
                <c:pt idx="6288">
                  <c:v>-8.3055914240773198E-5</c:v>
                </c:pt>
                <c:pt idx="6289">
                  <c:v>-1.2576586603609899E-4</c:v>
                </c:pt>
                <c:pt idx="6290">
                  <c:v>-1.3697697648789399E-4</c:v>
                </c:pt>
                <c:pt idx="6291">
                  <c:v>-1.13881353434825E-4</c:v>
                </c:pt>
                <c:pt idx="6292">
                  <c:v>-6.2263438945376503E-5</c:v>
                </c:pt>
                <c:pt idx="6293">
                  <c:v>4.9487400822748301E-6</c:v>
                </c:pt>
                <c:pt idx="6294">
                  <c:v>7.0921476456565805E-5</c:v>
                </c:pt>
                <c:pt idx="6295">
                  <c:v>1.19131489087411E-4</c:v>
                </c:pt>
                <c:pt idx="6296">
                  <c:v>1.3750428123821001E-4</c:v>
                </c:pt>
                <c:pt idx="6297">
                  <c:v>1.2143827313826699E-4</c:v>
                </c:pt>
                <c:pt idx="6298">
                  <c:v>7.49572961824921E-5</c:v>
                </c:pt>
                <c:pt idx="6299">
                  <c:v>9.7027993965049795E-6</c:v>
                </c:pt>
                <c:pt idx="6300">
                  <c:v>-5.7981823690134301E-5</c:v>
                </c:pt>
                <c:pt idx="6301">
                  <c:v>-1.11144539340459E-4</c:v>
                </c:pt>
                <c:pt idx="6302">
                  <c:v>-1.364704156223E-4</c:v>
                </c:pt>
                <c:pt idx="6303">
                  <c:v>-1.2761642971054099E-4</c:v>
                </c:pt>
                <c:pt idx="6304">
                  <c:v>-8.6800117302922905E-5</c:v>
                </c:pt>
                <c:pt idx="6305">
                  <c:v>-2.42441770479522E-5</c:v>
                </c:pt>
                <c:pt idx="6306">
                  <c:v>4.4383867748633398E-5</c:v>
                </c:pt>
                <c:pt idx="6307">
                  <c:v>1.01895697530047E-4</c:v>
                </c:pt>
                <c:pt idx="6308">
                  <c:v>1.33887117750045E-4</c:v>
                </c:pt>
                <c:pt idx="6309">
                  <c:v>1.3234567875416501E-4</c:v>
                </c:pt>
                <c:pt idx="6310">
                  <c:v>9.76574435013194E-5</c:v>
                </c:pt>
                <c:pt idx="6311">
                  <c:v>3.8510295700770797E-5</c:v>
                </c:pt>
                <c:pt idx="6312">
                  <c:v>-3.0281994558566302E-5</c:v>
                </c:pt>
                <c:pt idx="6313">
                  <c:v>-9.1489971424854502E-5</c:v>
                </c:pt>
                <c:pt idx="6314">
                  <c:v>-1.2978371738521001E-4</c:v>
                </c:pt>
                <c:pt idx="6315">
                  <c:v>-1.35572326206708E-4</c:v>
                </c:pt>
                <c:pt idx="6316">
                  <c:v>-1.07406004900084E-4</c:v>
                </c:pt>
                <c:pt idx="6317">
                  <c:v>-5.2339183367752001E-5</c:v>
                </c:pt>
                <c:pt idx="6318">
                  <c:v>1.5836311327754699E-5</c:v>
                </c:pt>
                <c:pt idx="6319">
                  <c:v>8.00455036098822E-5</c:v>
                </c:pt>
                <c:pt idx="6320">
                  <c:v>1.2420680294666E-4</c:v>
                </c:pt>
                <c:pt idx="6321">
                  <c:v>1.3725973796238199E-4</c:v>
                </c:pt>
                <c:pt idx="6322">
                  <c:v>1.1593512010783001E-4</c:v>
                </c:pt>
                <c:pt idx="6323">
                  <c:v>6.55738322130008E-5</c:v>
                </c:pt>
                <c:pt idx="6324">
                  <c:v>-1.2108287500967401E-6</c:v>
                </c:pt>
                <c:pt idx="6325">
                  <c:v>-6.7692230141296294E-5</c:v>
                </c:pt>
                <c:pt idx="6326">
                  <c:v>-1.17219692561499E-4</c:v>
                </c:pt>
                <c:pt idx="6327">
                  <c:v>-1.3738875580149499E-4</c:v>
                </c:pt>
                <c:pt idx="6328">
                  <c:v>-1.2314795285304201E-4</c:v>
                </c:pt>
                <c:pt idx="6329">
                  <c:v>-7.8063981158108605E-5</c:v>
                </c:pt>
                <c:pt idx="6330">
                  <c:v>-1.34284011083455E-5</c:v>
                </c:pt>
                <c:pt idx="6331">
                  <c:v>5.45704053027553E-5</c:v>
                </c:pt>
                <c:pt idx="6332">
                  <c:v>1.08901715175563E-4</c:v>
                </c:pt>
                <c:pt idx="6333">
                  <c:v>1.3595791490545801E-4</c:v>
                </c:pt>
                <c:pt idx="6334">
                  <c:v>1.28962611425608E-4</c:v>
                </c:pt>
                <c:pt idx="6335">
                  <c:v>8.9667821888256204E-5</c:v>
                </c:pt>
                <c:pt idx="6336">
                  <c:v>2.7915170100207001E-5</c:v>
                </c:pt>
                <c:pt idx="6337">
                  <c:v>-4.08290092125818E-5</c:v>
                </c:pt>
                <c:pt idx="6338">
                  <c:v>-9.9347309883294897E-5</c:v>
                </c:pt>
                <c:pt idx="6339">
                  <c:v>-1.3298346048777E-4</c:v>
                </c:pt>
                <c:pt idx="6340">
                  <c:v>-1.3331307844358599E-4</c:v>
                </c:pt>
                <c:pt idx="6341">
                  <c:v>-1.00253608888909E-4</c:v>
                </c:pt>
                <c:pt idx="6342">
                  <c:v>-4.2085001059767502E-5</c:v>
                </c:pt>
                <c:pt idx="6343">
                  <c:v>2.66240563611858E-5</c:v>
                </c:pt>
                <c:pt idx="6344">
                  <c:v>8.8664953702825402E-5</c:v>
                </c:pt>
                <c:pt idx="6345">
                  <c:v>1.28499163352152E-4</c:v>
                </c:pt>
                <c:pt idx="6346">
                  <c:v>1.3614996038899599E-4</c:v>
                </c:pt>
                <c:pt idx="6347">
                  <c:v>1.0970115523338E-4</c:v>
                </c:pt>
                <c:pt idx="6348">
                  <c:v>5.5777015213004398E-5</c:v>
                </c:pt>
                <c:pt idx="6349">
                  <c:v>-1.21168242829502E-5</c:v>
                </c:pt>
                <c:pt idx="6350">
                  <c:v>-7.6975929969919297E-5</c:v>
                </c:pt>
                <c:pt idx="6351">
                  <c:v>-1.2255593647192E-4</c:v>
                </c:pt>
                <c:pt idx="6352">
                  <c:v>-1.37441048402696E-4</c:v>
                </c:pt>
                <c:pt idx="6353">
                  <c:v>-1.17903197138652E-4</c:v>
                </c:pt>
                <c:pt idx="6354">
                  <c:v>-6.8835758732898694E-5</c:v>
                </c:pt>
                <c:pt idx="6355">
                  <c:v>-2.5279775264454002E-6</c:v>
                </c:pt>
                <c:pt idx="6356">
                  <c:v>6.4412951333940003E-5</c:v>
                </c:pt>
                <c:pt idx="6357">
                  <c:v>1.152212569438E-4</c:v>
                </c:pt>
                <c:pt idx="6358">
                  <c:v>1.3717168397130001E-4</c:v>
                </c:pt>
                <c:pt idx="6359">
                  <c:v>1.2476661179684E-4</c:v>
                </c:pt>
                <c:pt idx="6360">
                  <c:v>8.1112967701993602E-5</c:v>
                </c:pt>
                <c:pt idx="6361">
                  <c:v>1.7144077657862499E-5</c:v>
                </c:pt>
                <c:pt idx="6362">
                  <c:v>-5.1118652989816699E-5</c:v>
                </c:pt>
                <c:pt idx="6363">
                  <c:v>-1.06578399879096E-4</c:v>
                </c:pt>
                <c:pt idx="6364">
                  <c:v>-1.3534492535426299E-4</c:v>
                </c:pt>
                <c:pt idx="6365">
                  <c:v>-1.3021347465549401E-4</c:v>
                </c:pt>
                <c:pt idx="6366">
                  <c:v>-9.2469251443505501E-5</c:v>
                </c:pt>
                <c:pt idx="6367">
                  <c:v>-3.1565530569900603E-5</c:v>
                </c:pt>
                <c:pt idx="6368">
                  <c:v>3.7243973253271E-5</c:v>
                </c:pt>
                <c:pt idx="6369">
                  <c:v>9.6725492930324901E-5</c:v>
                </c:pt>
                <c:pt idx="6370">
                  <c:v>1.3198151286158299E-4</c:v>
                </c:pt>
                <c:pt idx="6371">
                  <c:v>1.3418194414279401E-4</c:v>
                </c:pt>
                <c:pt idx="6372">
                  <c:v>1.02775675109093E-4</c:v>
                </c:pt>
                <c:pt idx="6373">
                  <c:v>4.5628600670318902E-5</c:v>
                </c:pt>
                <c:pt idx="6374">
                  <c:v>-2.2946439865625101E-5</c:v>
                </c:pt>
                <c:pt idx="6375">
                  <c:v>-8.57744021878449E-5</c:v>
                </c:pt>
                <c:pt idx="6376">
                  <c:v>-1.2711963337635801E-4</c:v>
                </c:pt>
                <c:pt idx="6377">
                  <c:v>-1.3662696379280901E-4</c:v>
                </c:pt>
                <c:pt idx="6378">
                  <c:v>-1.11915223555201E-4</c:v>
                </c:pt>
                <c:pt idx="6379">
                  <c:v>-5.91736213065503E-5</c:v>
                </c:pt>
                <c:pt idx="6380">
                  <c:v>8.3883814848224895E-6</c:v>
                </c:pt>
                <c:pt idx="6381">
                  <c:v>7.3849462095580703E-5</c:v>
                </c:pt>
                <c:pt idx="6382">
                  <c:v>1.20814486795698E-4</c:v>
                </c:pt>
                <c:pt idx="6383">
                  <c:v>1.37520773799168E-4</c:v>
                </c:pt>
                <c:pt idx="6384">
                  <c:v>1.19784129887693E-4</c:v>
                </c:pt>
                <c:pt idx="6385">
                  <c:v>7.2046807559050902E-5</c:v>
                </c:pt>
                <c:pt idx="6386">
                  <c:v>6.2649153312985297E-6</c:v>
                </c:pt>
                <c:pt idx="6387">
                  <c:v>-6.1086063805890697E-5</c:v>
                </c:pt>
                <c:pt idx="6388">
                  <c:v>-1.13137659312466E-4</c:v>
                </c:pt>
                <c:pt idx="6389">
                  <c:v>-1.36853226189151E-4</c:v>
                </c:pt>
                <c:pt idx="6390">
                  <c:v>-1.26293053590983E-4</c:v>
                </c:pt>
                <c:pt idx="6391">
                  <c:v>-8.4102002255728497E-5</c:v>
                </c:pt>
                <c:pt idx="6392">
                  <c:v>-2.0847082724582202E-5</c:v>
                </c:pt>
                <c:pt idx="6393">
                  <c:v>4.7629118000847999E-5</c:v>
                </c:pt>
                <c:pt idx="6394">
                  <c:v>1.0417631065336801E-4</c:v>
                </c:pt>
                <c:pt idx="6395">
                  <c:v>1.3463190003984001E-4</c:v>
                </c:pt>
                <c:pt idx="6396">
                  <c:v>1.3136809486566099E-4</c:v>
                </c:pt>
                <c:pt idx="6397">
                  <c:v>9.5202335383882193E-5</c:v>
                </c:pt>
                <c:pt idx="6398">
                  <c:v>3.5192560412797702E-5</c:v>
                </c:pt>
                <c:pt idx="6399">
                  <c:v>-3.3631409632466697E-5</c:v>
                </c:pt>
                <c:pt idx="6400">
                  <c:v>-9.4032184501161497E-5</c:v>
                </c:pt>
                <c:pt idx="6401">
                  <c:v>-1.30882015428217E-4</c:v>
                </c:pt>
                <c:pt idx="6402">
                  <c:v>-1.3495163365819901E-4</c:v>
                </c:pt>
                <c:pt idx="6403">
                  <c:v>-1.05221778059328E-4</c:v>
                </c:pt>
                <c:pt idx="6404">
                  <c:v>-4.9138475396977301E-5</c:v>
                </c:pt>
                <c:pt idx="6405">
                  <c:v>1.9251863261517201E-5</c:v>
                </c:pt>
                <c:pt idx="6406">
                  <c:v>8.2820453336275701E-5</c:v>
                </c:pt>
                <c:pt idx="6407">
                  <c:v>1.25646147092171E-4</c:v>
                </c:pt>
                <c:pt idx="6408">
                  <c:v>1.3700298385672501E-4</c:v>
                </c:pt>
                <c:pt idx="6409">
                  <c:v>1.14046573409552E-4</c:v>
                </c:pt>
                <c:pt idx="6410">
                  <c:v>6.2526491158380206E-5</c:v>
                </c:pt>
                <c:pt idx="6411">
                  <c:v>-4.65373868959917E-6</c:v>
                </c:pt>
                <c:pt idx="6412">
                  <c:v>-7.0668410813069606E-5</c:v>
                </c:pt>
                <c:pt idx="6413">
                  <c:v>-1.1898374105341301E-4</c:v>
                </c:pt>
                <c:pt idx="6414">
                  <c:v>-1.3749885522538701E-4</c:v>
                </c:pt>
                <c:pt idx="6415">
                  <c:v>-1.2157652812519201E-4</c:v>
                </c:pt>
                <c:pt idx="6416">
                  <c:v>-7.5204605350017299E-5</c:v>
                </c:pt>
                <c:pt idx="6417">
                  <c:v>-9.9972226294291005E-6</c:v>
                </c:pt>
                <c:pt idx="6418">
                  <c:v>5.7714026516966299E-5</c:v>
                </c:pt>
                <c:pt idx="6419">
                  <c:v>1.1097043969036E-4</c:v>
                </c:pt>
                <c:pt idx="6420">
                  <c:v>1.36433617832673E-4</c:v>
                </c:pt>
                <c:pt idx="6421">
                  <c:v>1.2772615001607499E-4</c:v>
                </c:pt>
                <c:pt idx="6422">
                  <c:v>8.7028875572441801E-5</c:v>
                </c:pt>
                <c:pt idx="6423">
                  <c:v>2.4534679353741599E-5</c:v>
                </c:pt>
                <c:pt idx="6424">
                  <c:v>-4.4104379511204103E-5</c:v>
                </c:pt>
                <c:pt idx="6425">
                  <c:v>-1.01697222923861E-4</c:v>
                </c:pt>
                <c:pt idx="6426">
                  <c:v>-1.33819365971469E-4</c:v>
                </c:pt>
                <c:pt idx="6427">
                  <c:v>-1.3242561865644501E-4</c:v>
                </c:pt>
                <c:pt idx="6428">
                  <c:v>-9.7865053640017394E-5</c:v>
                </c:pt>
                <c:pt idx="6429">
                  <c:v>-3.87935788287307E-5</c:v>
                </c:pt>
                <c:pt idx="6430">
                  <c:v>2.9993988458102901E-5</c:v>
                </c:pt>
                <c:pt idx="6431">
                  <c:v>9.12693752664089E-5</c:v>
                </c:pt>
                <c:pt idx="6432">
                  <c:v>1.2968578084514401E-4</c:v>
                </c:pt>
                <c:pt idx="6433">
                  <c:v>1.35621578099036E-4</c:v>
                </c:pt>
                <c:pt idx="6434">
                  <c:v>1.07590109782835E-4</c:v>
                </c:pt>
                <c:pt idx="6435">
                  <c:v>5.2612031030937602E-5</c:v>
                </c:pt>
                <c:pt idx="6436">
                  <c:v>-1.5543057274003299E-5</c:v>
                </c:pt>
                <c:pt idx="6437">
                  <c:v>-7.9805290462543001E-5</c:v>
                </c:pt>
                <c:pt idx="6438">
                  <c:v>-1.2407979357865901E-4</c:v>
                </c:pt>
                <c:pt idx="6439">
                  <c:v>-1.3727774265784301E-4</c:v>
                </c:pt>
                <c:pt idx="6440">
                  <c:v>-1.1609362947908201E-4</c:v>
                </c:pt>
                <c:pt idx="6441">
                  <c:v>-6.5833146604693302E-5</c:v>
                </c:pt>
                <c:pt idx="6442">
                  <c:v>9.1565623603292199E-7</c:v>
                </c:pt>
                <c:pt idx="6443">
                  <c:v>6.74351272921257E-5</c:v>
                </c:pt>
                <c:pt idx="6444">
                  <c:v>1.17065052380747E-4</c:v>
                </c:pt>
                <c:pt idx="6445">
                  <c:v>1.37375308881748E-4</c:v>
                </c:pt>
                <c:pt idx="6446">
                  <c:v>1.2327906705877001E-4</c:v>
                </c:pt>
                <c:pt idx="6447">
                  <c:v>7.8306818123113694E-5</c:v>
                </c:pt>
                <c:pt idx="6448">
                  <c:v>1.37221408082906E-5</c:v>
                </c:pt>
                <c:pt idx="6449">
                  <c:v>-5.4299331797950202E-5</c:v>
                </c:pt>
                <c:pt idx="6450">
                  <c:v>-1.0872119990679499E-4</c:v>
                </c:pt>
                <c:pt idx="6451">
                  <c:v>-1.35913169041624E-4</c:v>
                </c:pt>
                <c:pt idx="6452">
                  <c:v>-1.2906484184589001E-4</c:v>
                </c:pt>
                <c:pt idx="6453">
                  <c:v>-8.9891424349702103E-5</c:v>
                </c:pt>
                <c:pt idx="6454">
                  <c:v>-2.8204141979219098E-5</c:v>
                </c:pt>
                <c:pt idx="6455">
                  <c:v>4.0547042715753498E-5</c:v>
                </c:pt>
                <c:pt idx="6456">
                  <c:v>9.9142969026974202E-5</c:v>
                </c:pt>
                <c:pt idx="6457">
                  <c:v>1.3290792370706099E-4</c:v>
                </c:pt>
                <c:pt idx="6458">
                  <c:v>1.33385264393814E-4</c:v>
                </c:pt>
                <c:pt idx="6459">
                  <c:v>1.0045543815103E-4</c:v>
                </c:pt>
                <c:pt idx="6460">
                  <c:v>4.2365924243025001E-5</c:v>
                </c:pt>
                <c:pt idx="6461">
                  <c:v>-2.6334398210759101E-5</c:v>
                </c:pt>
                <c:pt idx="6462">
                  <c:v>-8.8439107265912595E-5</c:v>
                </c:pt>
                <c:pt idx="6463">
                  <c:v>-1.2839369326992701E-4</c:v>
                </c:pt>
                <c:pt idx="6464">
                  <c:v>-1.36191282297841E-4</c:v>
                </c:pt>
                <c:pt idx="6465">
                  <c:v>-1.09878919804883E-4</c:v>
                </c:pt>
                <c:pt idx="6466">
                  <c:v>-5.6046700207460602E-5</c:v>
                </c:pt>
                <c:pt idx="6467">
                  <c:v>1.18227631454068E-5</c:v>
                </c:pt>
                <c:pt idx="6468">
                  <c:v>7.6731142125409201E-5</c:v>
                </c:pt>
                <c:pt idx="6469">
                  <c:v>1.2242173055465499E-4</c:v>
                </c:pt>
                <c:pt idx="6470">
                  <c:v>1.3745103711720701E-4</c:v>
                </c:pt>
                <c:pt idx="6471">
                  <c:v>1.18054878749425E-4</c:v>
                </c:pt>
                <c:pt idx="6472">
                  <c:v>6.9091143639550903E-5</c:v>
                </c:pt>
                <c:pt idx="6473">
                  <c:v>2.8231029948131802E-6</c:v>
                </c:pt>
                <c:pt idx="6474">
                  <c:v>-6.4152001308235101E-5</c:v>
                </c:pt>
                <c:pt idx="6475">
                  <c:v>-1.1505983891351201E-4</c:v>
                </c:pt>
                <c:pt idx="6476">
                  <c:v>-1.3715022608348001E-4</c:v>
                </c:pt>
                <c:pt idx="6477">
                  <c:v>-1.2489048831260599E-4</c:v>
                </c:pt>
                <c:pt idx="6478">
                  <c:v>-8.1351152979499498E-5</c:v>
                </c:pt>
                <c:pt idx="6479">
                  <c:v>-1.7436916716762E-5</c:v>
                </c:pt>
                <c:pt idx="6480">
                  <c:v>5.0844503508466498E-5</c:v>
                </c:pt>
                <c:pt idx="6481">
                  <c:v>1.06391602413599E-4</c:v>
                </c:pt>
                <c:pt idx="6482">
                  <c:v>1.3529226448866E-4</c:v>
                </c:pt>
                <c:pt idx="6483">
                  <c:v>1.3030813963026E-4</c:v>
                </c:pt>
                <c:pt idx="6484">
                  <c:v>9.2687532828451596E-5</c:v>
                </c:pt>
                <c:pt idx="6485">
                  <c:v>3.1852758438047398E-5</c:v>
                </c:pt>
                <c:pt idx="6486">
                  <c:v>-3.6959736903333401E-5</c:v>
                </c:pt>
                <c:pt idx="6487">
                  <c:v>-9.6515436855712405E-5</c:v>
                </c:pt>
                <c:pt idx="6488">
                  <c:v>-1.3189824690927599E-4</c:v>
                </c:pt>
                <c:pt idx="6489">
                  <c:v>-1.3424632278709201E-4</c:v>
                </c:pt>
                <c:pt idx="6490">
                  <c:v>-1.0297157431915501E-4</c:v>
                </c:pt>
                <c:pt idx="6491">
                  <c:v>-4.5906956273715199E-5</c:v>
                </c:pt>
                <c:pt idx="6492">
                  <c:v>2.2655343756558299E-5</c:v>
                </c:pt>
                <c:pt idx="6493">
                  <c:v>8.55434723994525E-5</c:v>
                </c:pt>
                <c:pt idx="6494">
                  <c:v>1.27006707706727E-4</c:v>
                </c:pt>
                <c:pt idx="6495">
                  <c:v>1.3666032517643901E-4</c:v>
                </c:pt>
                <c:pt idx="6496">
                  <c:v>1.12086516426603E-4</c:v>
                </c:pt>
                <c:pt idx="6497">
                  <c:v>5.9439944303457197E-5</c:v>
                </c:pt>
                <c:pt idx="6498">
                  <c:v>-8.0937306091336801E-6</c:v>
                </c:pt>
                <c:pt idx="6499">
                  <c:v>-7.3600280480807498E-5</c:v>
                </c:pt>
                <c:pt idx="6500">
                  <c:v>-1.2067318352307001E-4</c:v>
                </c:pt>
                <c:pt idx="6501">
                  <c:v>-1.37522739149899E-4</c:v>
                </c:pt>
                <c:pt idx="6502">
                  <c:v>-1.19928871627498E-4</c:v>
                </c:pt>
                <c:pt idx="6503">
                  <c:v>-7.2298074221284099E-5</c:v>
                </c:pt>
                <c:pt idx="6504">
                  <c:v>-6.5597756216582698E-6</c:v>
                </c:pt>
                <c:pt idx="6505">
                  <c:v>6.0821459476305398E-5</c:v>
                </c:pt>
                <c:pt idx="6506">
                  <c:v>1.12969582739486E-4</c:v>
                </c:pt>
                <c:pt idx="6507">
                  <c:v>1.3682377319315E-4</c:v>
                </c:pt>
                <c:pt idx="6508">
                  <c:v>1.2640960085752301E-4</c:v>
                </c:pt>
                <c:pt idx="6509">
                  <c:v>8.4335359798897895E-5</c:v>
                </c:pt>
                <c:pt idx="6510">
                  <c:v>2.11388047000488E-5</c:v>
                </c:pt>
                <c:pt idx="6511">
                  <c:v>-4.73520951715513E-5</c:v>
                </c:pt>
                <c:pt idx="6512">
                  <c:v>-1.03983369056364E-4</c:v>
                </c:pt>
                <c:pt idx="6513">
                  <c:v>-1.3457136309502101E-4</c:v>
                </c:pt>
                <c:pt idx="6514">
                  <c:v>-1.314551244264E-4</c:v>
                </c:pt>
                <c:pt idx="6515">
                  <c:v>-9.5415134356800798E-5</c:v>
                </c:pt>
                <c:pt idx="6516">
                  <c:v>-3.5477831975019401E-5</c:v>
                </c:pt>
                <c:pt idx="6517">
                  <c:v>3.3345113513396897E-5</c:v>
                </c:pt>
                <c:pt idx="6518">
                  <c:v>9.3816568464316605E-5</c:v>
                </c:pt>
                <c:pt idx="6519">
                  <c:v>1.3079108184760999E-4</c:v>
                </c:pt>
                <c:pt idx="6520">
                  <c:v>1.3500815741320299E-4</c:v>
                </c:pt>
                <c:pt idx="6521">
                  <c:v>1.0541160242485499E-4</c:v>
                </c:pt>
                <c:pt idx="6522">
                  <c:v>4.9414057683096301E-5</c:v>
                </c:pt>
                <c:pt idx="6523">
                  <c:v>-1.89595443479534E-5</c:v>
                </c:pt>
                <c:pt idx="6524">
                  <c:v>-8.2584610880583905E-5</c:v>
                </c:pt>
                <c:pt idx="6525">
                  <c:v>-1.2552584930044001E-4</c:v>
                </c:pt>
                <c:pt idx="6526">
                  <c:v>-1.37028360057166E-4</c:v>
                </c:pt>
                <c:pt idx="6527">
                  <c:v>-1.14211267975344E-4</c:v>
                </c:pt>
                <c:pt idx="6528">
                  <c:v>-6.2789255313828006E-5</c:v>
                </c:pt>
                <c:pt idx="6529">
                  <c:v>4.3587158572973599E-6</c:v>
                </c:pt>
                <c:pt idx="6530">
                  <c:v>7.0415019602452497E-5</c:v>
                </c:pt>
                <c:pt idx="6531">
                  <c:v>1.18835444865105E-4</c:v>
                </c:pt>
                <c:pt idx="6532">
                  <c:v>1.3749279575971199E-4</c:v>
                </c:pt>
                <c:pt idx="6533">
                  <c:v>1.21714223012919E-4</c:v>
                </c:pt>
                <c:pt idx="6534">
                  <c:v>7.5451568052317593E-5</c:v>
                </c:pt>
                <c:pt idx="6535">
                  <c:v>1.02915998054665E-5</c:v>
                </c:pt>
                <c:pt idx="6536">
                  <c:v>-5.7445963457113802E-5</c:v>
                </c:pt>
                <c:pt idx="6537">
                  <c:v>-1.1079582880297501E-4</c:v>
                </c:pt>
                <c:pt idx="6538">
                  <c:v>-1.3639619149770899E-4</c:v>
                </c:pt>
                <c:pt idx="6539">
                  <c:v>-1.2783528189129901E-4</c:v>
                </c:pt>
                <c:pt idx="6540">
                  <c:v>-8.7257232902699197E-5</c:v>
                </c:pt>
                <c:pt idx="6541">
                  <c:v>-2.4825068629043499E-5</c:v>
                </c:pt>
                <c:pt idx="6542">
                  <c:v>4.3824688086301098E-5</c:v>
                </c:pt>
                <c:pt idx="6543">
                  <c:v>1.01498279801804E-4</c:v>
                </c:pt>
                <c:pt idx="6544">
                  <c:v>1.3375099769132999E-4</c:v>
                </c:pt>
                <c:pt idx="6545">
                  <c:v>1.32504948478111E-4</c:v>
                </c:pt>
                <c:pt idx="6546">
                  <c:v>9.8072212917526104E-5</c:v>
                </c:pt>
                <c:pt idx="6547">
                  <c:v>3.9076683235906799E-5</c:v>
                </c:pt>
                <c:pt idx="6548">
                  <c:v>-2.97058441762888E-5</c:v>
                </c:pt>
                <c:pt idx="6549">
                  <c:v>-9.1048358632854506E-5</c:v>
                </c:pt>
                <c:pt idx="6550">
                  <c:v>-1.2958724684680999E-4</c:v>
                </c:pt>
                <c:pt idx="6551">
                  <c:v>-1.35670205187067E-4</c:v>
                </c:pt>
                <c:pt idx="6552">
                  <c:v>-1.07773719001372E-4</c:v>
                </c:pt>
                <c:pt idx="6553">
                  <c:v>-5.2884636312169497E-5</c:v>
                </c:pt>
                <c:pt idx="6554">
                  <c:v>1.52497316138814E-5</c:v>
                </c:pt>
                <c:pt idx="6555">
                  <c:v>7.9564709654769098E-5</c:v>
                </c:pt>
                <c:pt idx="6556">
                  <c:v>1.23952212578995E-4</c:v>
                </c:pt>
                <c:pt idx="6557">
                  <c:v>1.3729511491910999E-4</c:v>
                </c:pt>
                <c:pt idx="6558">
                  <c:v>1.1625160401067499E-4</c:v>
                </c:pt>
                <c:pt idx="6559">
                  <c:v>6.6092157705173197E-5</c:v>
                </c:pt>
                <c:pt idx="6560">
                  <c:v>-6.2047950356999897E-7</c:v>
                </c:pt>
                <c:pt idx="6561">
                  <c:v>-6.7177713771468699E-5</c:v>
                </c:pt>
                <c:pt idx="6562">
                  <c:v>-1.16909872885022E-4</c:v>
                </c:pt>
                <c:pt idx="6563">
                  <c:v>-1.37361229078323E-4</c:v>
                </c:pt>
                <c:pt idx="6564">
                  <c:v>-1.2340961332175799E-4</c:v>
                </c:pt>
                <c:pt idx="6565">
                  <c:v>-7.8549294331098498E-5</c:v>
                </c:pt>
                <c:pt idx="6566">
                  <c:v>-1.4015817290769499E-5</c:v>
                </c:pt>
                <c:pt idx="6567">
                  <c:v>5.4028008137850601E-5</c:v>
                </c:pt>
                <c:pt idx="6568">
                  <c:v>1.08540183762916E-4</c:v>
                </c:pt>
                <c:pt idx="6569">
                  <c:v>1.35867797030144E-4</c:v>
                </c:pt>
                <c:pt idx="6570">
                  <c:v>1.2916647766855001E-4</c:v>
                </c:pt>
                <c:pt idx="6571">
                  <c:v>9.0114612684215196E-5</c:v>
                </c:pt>
                <c:pt idx="6572">
                  <c:v>2.8492983922646199E-5</c:v>
                </c:pt>
                <c:pt idx="6573">
                  <c:v>-4.0264889419989101E-5</c:v>
                </c:pt>
                <c:pt idx="6574">
                  <c:v>-9.8938171422148605E-5</c:v>
                </c:pt>
                <c:pt idx="6575">
                  <c:v>-1.3283177462377401E-4</c:v>
                </c:pt>
                <c:pt idx="6576">
                  <c:v>-1.3345683584237099E-4</c:v>
                </c:pt>
                <c:pt idx="6577">
                  <c:v>-1.00656804618142E-4</c:v>
                </c:pt>
                <c:pt idx="6578">
                  <c:v>-4.2646652247817E-5</c:v>
                </c:pt>
                <c:pt idx="6579">
                  <c:v>2.6044618738597501E-5</c:v>
                </c:pt>
                <c:pt idx="6580">
                  <c:v>8.8212853392845501E-5</c:v>
                </c:pt>
                <c:pt idx="6581">
                  <c:v>1.28287631682041E-4</c:v>
                </c:pt>
                <c:pt idx="6582">
                  <c:v>1.36231976777781E-4</c:v>
                </c:pt>
                <c:pt idx="6583">
                  <c:v>1.10056178167697E-4</c:v>
                </c:pt>
                <c:pt idx="6584">
                  <c:v>5.63161269965515E-5</c:v>
                </c:pt>
                <c:pt idx="6585">
                  <c:v>-1.15286475407696E-5</c:v>
                </c:pt>
                <c:pt idx="6586">
                  <c:v>-7.6486000782967901E-5</c:v>
                </c:pt>
                <c:pt idx="6587">
                  <c:v>-1.2228696064437E-4</c:v>
                </c:pt>
                <c:pt idx="6588">
                  <c:v>-1.37460392599161E-4</c:v>
                </c:pt>
                <c:pt idx="6589">
                  <c:v>-1.1820601648512599E-4</c:v>
                </c:pt>
                <c:pt idx="6590">
                  <c:v>-6.9346210245502103E-5</c:v>
                </c:pt>
                <c:pt idx="6591">
                  <c:v>-3.11821545723525E-6</c:v>
                </c:pt>
                <c:pt idx="6592">
                  <c:v>6.3890755736300403E-5</c:v>
                </c:pt>
                <c:pt idx="6593">
                  <c:v>1.14897890806206E-4</c:v>
                </c:pt>
                <c:pt idx="6594">
                  <c:v>1.3712813634893001E-4</c:v>
                </c:pt>
                <c:pt idx="6595">
                  <c:v>1.2501378946186599E-4</c:v>
                </c:pt>
                <c:pt idx="6596">
                  <c:v>8.1588963474830996E-5</c:v>
                </c:pt>
                <c:pt idx="6597">
                  <c:v>1.7729675444341001E-5</c:v>
                </c:pt>
                <c:pt idx="6598">
                  <c:v>-5.0570119788105601E-5</c:v>
                </c:pt>
                <c:pt idx="6599">
                  <c:v>-1.06204314805373E-4</c:v>
                </c:pt>
                <c:pt idx="6600">
                  <c:v>-1.35238980335898E-4</c:v>
                </c:pt>
                <c:pt idx="6601">
                  <c:v>-1.3040220427957199E-4</c:v>
                </c:pt>
                <c:pt idx="6602">
                  <c:v>-9.2905387204882096E-5</c:v>
                </c:pt>
                <c:pt idx="6603">
                  <c:v>-3.2139839561549098E-5</c:v>
                </c:pt>
                <c:pt idx="6604">
                  <c:v>3.6675330281063401E-5</c:v>
                </c:pt>
                <c:pt idx="6605">
                  <c:v>9.6304936137552301E-5</c:v>
                </c:pt>
                <c:pt idx="6606">
                  <c:v>1.3181437330593999E-4</c:v>
                </c:pt>
                <c:pt idx="6607">
                  <c:v>1.3431008296285E-4</c:v>
                </c:pt>
                <c:pt idx="6608">
                  <c:v>1.0316699914245E-4</c:v>
                </c:pt>
                <c:pt idx="6609">
                  <c:v>4.6185100385224099E-5</c:v>
                </c:pt>
                <c:pt idx="6610">
                  <c:v>-2.23641432750433E-5</c:v>
                </c:pt>
                <c:pt idx="6611">
                  <c:v>-8.5312148515003598E-5</c:v>
                </c:pt>
                <c:pt idx="6612">
                  <c:v>-1.26893196921234E-4</c:v>
                </c:pt>
                <c:pt idx="6613">
                  <c:v>-1.3669305697029799E-4</c:v>
                </c:pt>
                <c:pt idx="6614">
                  <c:v>-1.1225729291898799E-4</c:v>
                </c:pt>
                <c:pt idx="6615">
                  <c:v>-5.9705993462431202E-5</c:v>
                </c:pt>
                <c:pt idx="6616">
                  <c:v>7.7990424458854001E-6</c:v>
                </c:pt>
                <c:pt idx="6617">
                  <c:v>7.3350759791883103E-5</c:v>
                </c:pt>
                <c:pt idx="6618">
                  <c:v>1.20531324312925E-4</c:v>
                </c:pt>
                <c:pt idx="6619">
                  <c:v>1.3752407093774399E-4</c:v>
                </c:pt>
                <c:pt idx="6620">
                  <c:v>1.2007306085880601E-4</c:v>
                </c:pt>
                <c:pt idx="6621">
                  <c:v>7.2549007808588899E-5</c:v>
                </c:pt>
                <c:pt idx="6622">
                  <c:v>6.8546056913404403E-6</c:v>
                </c:pt>
                <c:pt idx="6623">
                  <c:v>-6.0556574944190802E-5</c:v>
                </c:pt>
                <c:pt idx="6624">
                  <c:v>-1.12800985719231E-4</c:v>
                </c:pt>
                <c:pt idx="6625">
                  <c:v>-1.3679368985437801E-4</c:v>
                </c:pt>
                <c:pt idx="6626">
                  <c:v>-1.2652556575905299E-4</c:v>
                </c:pt>
                <c:pt idx="6627">
                  <c:v>-8.4568328811747098E-5</c:v>
                </c:pt>
                <c:pt idx="6628">
                  <c:v>-2.1430429289714599E-5</c:v>
                </c:pt>
                <c:pt idx="6629">
                  <c:v>4.7074854192658497E-5</c:v>
                </c:pt>
                <c:pt idx="6630">
                  <c:v>1.0378994841128599E-4</c:v>
                </c:pt>
                <c:pt idx="6631">
                  <c:v>1.34510206184212E-4</c:v>
                </c:pt>
                <c:pt idx="6632">
                  <c:v>1.3154154837756199E-4</c:v>
                </c:pt>
                <c:pt idx="6633">
                  <c:v>9.5627493755230398E-5</c:v>
                </c:pt>
                <c:pt idx="6634">
                  <c:v>3.5762940091997501E-5</c:v>
                </c:pt>
                <c:pt idx="6635">
                  <c:v>-3.3058663774449598E-5</c:v>
                </c:pt>
                <c:pt idx="6636">
                  <c:v>-9.3600520217524696E-5</c:v>
                </c:pt>
                <c:pt idx="6637">
                  <c:v>-1.3069954571664799E-4</c:v>
                </c:pt>
                <c:pt idx="6638">
                  <c:v>-1.3506405918992001E-4</c:v>
                </c:pt>
                <c:pt idx="6639">
                  <c:v>-1.05600941162483E-4</c:v>
                </c:pt>
                <c:pt idx="6640">
                  <c:v>-4.9689412320223203E-5</c:v>
                </c:pt>
                <c:pt idx="6641">
                  <c:v>1.86671380883717E-5</c:v>
                </c:pt>
                <c:pt idx="6642">
                  <c:v>8.2348387960216705E-5</c:v>
                </c:pt>
                <c:pt idx="6643">
                  <c:v>1.2540497321511399E-4</c:v>
                </c:pt>
                <c:pt idx="6644">
                  <c:v>1.37053104972312E-4</c:v>
                </c:pt>
                <c:pt idx="6645">
                  <c:v>1.1437543637345599E-4</c:v>
                </c:pt>
                <c:pt idx="6646">
                  <c:v>6.3051730201173605E-5</c:v>
                </c:pt>
                <c:pt idx="6647">
                  <c:v>-4.0636729445302501E-6</c:v>
                </c:pt>
                <c:pt idx="6648">
                  <c:v>-7.0161303992079794E-5</c:v>
                </c:pt>
                <c:pt idx="6649">
                  <c:v>-1.1868660120568199E-4</c:v>
                </c:pt>
                <c:pt idx="6650">
                  <c:v>-1.3748610286910099E-4</c:v>
                </c:pt>
                <c:pt idx="6651">
                  <c:v>-1.21851357167092E-4</c:v>
                </c:pt>
                <c:pt idx="6652">
                  <c:v>-7.56981831516438E-5</c:v>
                </c:pt>
                <c:pt idx="6653">
                  <c:v>-1.0585929568430999E-5</c:v>
                </c:pt>
                <c:pt idx="6654">
                  <c:v>5.71776357455348E-5</c:v>
                </c:pt>
                <c:pt idx="6655">
                  <c:v>1.1062070748273E-4</c:v>
                </c:pt>
                <c:pt idx="6656">
                  <c:v>1.36358136789828E-4</c:v>
                </c:pt>
                <c:pt idx="6657">
                  <c:v>1.27943824833445E-4</c:v>
                </c:pt>
                <c:pt idx="6658">
                  <c:v>8.7485188241660005E-5</c:v>
                </c:pt>
                <c:pt idx="6659">
                  <c:v>2.51153435360439E-5</c:v>
                </c:pt>
                <c:pt idx="6660">
                  <c:v>-4.3544794762454099E-5</c:v>
                </c:pt>
                <c:pt idx="6661">
                  <c:v>-1.012988690804E-4</c:v>
                </c:pt>
                <c:pt idx="6662">
                  <c:v>-1.33682013224599E-4</c:v>
                </c:pt>
                <c:pt idx="6663">
                  <c:v>-1.3258366785369401E-4</c:v>
                </c:pt>
                <c:pt idx="6664">
                  <c:v>-9.8278920379469303E-5</c:v>
                </c:pt>
                <c:pt idx="6665">
                  <c:v>-3.9359607618046197E-5</c:v>
                </c:pt>
                <c:pt idx="6666">
                  <c:v>2.9417563040595301E-5</c:v>
                </c:pt>
                <c:pt idx="6667">
                  <c:v>9.0826922542407702E-5</c:v>
                </c:pt>
                <c:pt idx="6668">
                  <c:v>1.2948811584415299E-4</c:v>
                </c:pt>
                <c:pt idx="6669">
                  <c:v>1.3571820724677701E-4</c:v>
                </c:pt>
                <c:pt idx="6670">
                  <c:v>1.0795683170981299E-4</c:v>
                </c:pt>
                <c:pt idx="6671">
                  <c:v>5.3156997955564103E-5</c:v>
                </c:pt>
                <c:pt idx="6672">
                  <c:v>-1.49563356987311E-5</c:v>
                </c:pt>
                <c:pt idx="6673">
                  <c:v>-7.9323762294908497E-5</c:v>
                </c:pt>
                <c:pt idx="6674">
                  <c:v>-1.2382406053542999E-4</c:v>
                </c:pt>
                <c:pt idx="6675">
                  <c:v>-1.3731185466614901E-4</c:v>
                </c:pt>
                <c:pt idx="6676">
                  <c:v>-1.16409042974827E-4</c:v>
                </c:pt>
                <c:pt idx="6677">
                  <c:v>-6.6350864321185004E-5</c:v>
                </c:pt>
                <c:pt idx="6678">
                  <c:v>3.25299912577654E-7</c:v>
                </c:pt>
                <c:pt idx="6679">
                  <c:v>6.6919990765221005E-5</c:v>
                </c:pt>
                <c:pt idx="6680">
                  <c:v>1.1675415478923099E-4</c:v>
                </c:pt>
                <c:pt idx="6681">
                  <c:v>1.3734651645608501E-4</c:v>
                </c:pt>
                <c:pt idx="6682">
                  <c:v>1.2353959104058199E-4</c:v>
                </c:pt>
                <c:pt idx="6683">
                  <c:v>7.8791408664982698E-5</c:v>
                </c:pt>
                <c:pt idx="6684">
                  <c:v>1.4309429202823999E-5</c:v>
                </c:pt>
                <c:pt idx="6685">
                  <c:v>-5.3756435572435899E-5</c:v>
                </c:pt>
                <c:pt idx="6686">
                  <c:v>-1.0835866757786301E-4</c:v>
                </c:pt>
                <c:pt idx="6687">
                  <c:v>-1.35821799080044E-4</c:v>
                </c:pt>
                <c:pt idx="6688">
                  <c:v>-1.29267518425357E-4</c:v>
                </c:pt>
                <c:pt idx="6689">
                  <c:v>-9.0337385863574002E-5</c:v>
                </c:pt>
                <c:pt idx="6690">
                  <c:v>-2.87816945998026E-5</c:v>
                </c:pt>
                <c:pt idx="6691">
                  <c:v>3.9982550625159798E-5</c:v>
                </c:pt>
                <c:pt idx="6692">
                  <c:v>9.8732918012314105E-5</c:v>
                </c:pt>
                <c:pt idx="6693">
                  <c:v>1.3275501358872799E-4</c:v>
                </c:pt>
                <c:pt idx="6694">
                  <c:v>1.3352779245953E-4</c:v>
                </c:pt>
                <c:pt idx="6695">
                  <c:v>1.0085770736255599E-4</c:v>
                </c:pt>
                <c:pt idx="6696">
                  <c:v>4.29271837808385E-5</c:v>
                </c:pt>
                <c:pt idx="6697">
                  <c:v>-2.57547192797057E-5</c:v>
                </c:pt>
                <c:pt idx="6698">
                  <c:v>-8.7986193125968702E-5</c:v>
                </c:pt>
                <c:pt idx="6699">
                  <c:v>-1.28180979077117E-4</c:v>
                </c:pt>
                <c:pt idx="6700">
                  <c:v>-1.3627204364133699E-4</c:v>
                </c:pt>
                <c:pt idx="6701">
                  <c:v>-1.10232929505199E-4</c:v>
                </c:pt>
                <c:pt idx="6702">
                  <c:v>-5.6585294339036503E-5</c:v>
                </c:pt>
                <c:pt idx="6703">
                  <c:v>1.1234478824019899E-5</c:v>
                </c:pt>
                <c:pt idx="6704">
                  <c:v>7.6240507071953601E-5</c:v>
                </c:pt>
                <c:pt idx="6705">
                  <c:v>1.2215162736194701E-4</c:v>
                </c:pt>
                <c:pt idx="6706">
                  <c:v>1.3746911480545999E-4</c:v>
                </c:pt>
                <c:pt idx="6707">
                  <c:v>1.18356609649469E-4</c:v>
                </c:pt>
                <c:pt idx="6708">
                  <c:v>6.9600957375668201E-5</c:v>
                </c:pt>
                <c:pt idx="6709">
                  <c:v>3.4133135541378201E-6</c:v>
                </c:pt>
                <c:pt idx="6710">
                  <c:v>-6.3629215821686406E-5</c:v>
                </c:pt>
                <c:pt idx="6711">
                  <c:v>-1.14735413367971E-4</c:v>
                </c:pt>
                <c:pt idx="6712">
                  <c:v>-1.37105414869417E-4</c:v>
                </c:pt>
                <c:pt idx="6713">
                  <c:v>-1.2513651467657301E-4</c:v>
                </c:pt>
                <c:pt idx="6714">
                  <c:v>-8.1826398092402995E-5</c:v>
                </c:pt>
                <c:pt idx="6715">
                  <c:v>-1.8022352491869001E-5</c:v>
                </c:pt>
                <c:pt idx="6716">
                  <c:v>5.0295503092811299E-5</c:v>
                </c:pt>
                <c:pt idx="6717">
                  <c:v>1.06016537917248E-4</c:v>
                </c:pt>
                <c:pt idx="6718">
                  <c:v>1.3518507314145599E-4</c:v>
                </c:pt>
                <c:pt idx="6719">
                  <c:v>1.3049566817007599E-4</c:v>
                </c:pt>
                <c:pt idx="6720">
                  <c:v>9.3122813569148703E-5</c:v>
                </c:pt>
                <c:pt idx="6721">
                  <c:v>3.2426772617832197E-5</c:v>
                </c:pt>
                <c:pt idx="6722">
                  <c:v>-3.6390754696713301E-5</c:v>
                </c:pt>
                <c:pt idx="6723">
                  <c:v>-9.60939917456144E-5</c:v>
                </c:pt>
                <c:pt idx="6724">
                  <c:v>-1.3172989243797999E-4</c:v>
                </c:pt>
                <c:pt idx="6725">
                  <c:v>-1.3437322437632901E-4</c:v>
                </c:pt>
                <c:pt idx="6726">
                  <c:v>-1.0336194867866099E-4</c:v>
                </c:pt>
                <c:pt idx="6727">
                  <c:v>-4.6463031723444501E-5</c:v>
                </c:pt>
                <c:pt idx="6728">
                  <c:v>2.2072839762631599E-5</c:v>
                </c:pt>
                <c:pt idx="6729">
                  <c:v>8.5080431600199894E-5</c:v>
                </c:pt>
                <c:pt idx="6730">
                  <c:v>1.26779101542818E-4</c:v>
                </c:pt>
                <c:pt idx="6731">
                  <c:v>1.3672515902359101E-4</c:v>
                </c:pt>
                <c:pt idx="6732">
                  <c:v>1.12427552245596E-4</c:v>
                </c:pt>
                <c:pt idx="6733">
                  <c:v>5.9971767557792199E-5</c:v>
                </c:pt>
                <c:pt idx="6734">
                  <c:v>-7.50431835269666E-6</c:v>
                </c:pt>
                <c:pt idx="6735">
                  <c:v>-7.3100901178341397E-5</c:v>
                </c:pt>
                <c:pt idx="6736">
                  <c:v>-1.20388909818802E-4</c:v>
                </c:pt>
                <c:pt idx="6737">
                  <c:v>-1.3752476915656801E-4</c:v>
                </c:pt>
                <c:pt idx="6738">
                  <c:v>-1.20216696917341E-4</c:v>
                </c:pt>
                <c:pt idx="6739">
                  <c:v>-7.27996071649222E-5</c:v>
                </c:pt>
                <c:pt idx="6740">
                  <c:v>-7.1494041820721298E-6</c:v>
                </c:pt>
                <c:pt idx="6741">
                  <c:v>6.0291411429861503E-5</c:v>
                </c:pt>
                <c:pt idx="6742">
                  <c:v>1.1263186902842299E-4</c:v>
                </c:pt>
                <c:pt idx="6743">
                  <c:v>1.3676297631142801E-4</c:v>
                </c:pt>
                <c:pt idx="6744">
                  <c:v>1.2664094776132501E-4</c:v>
                </c:pt>
                <c:pt idx="6745">
                  <c:v>8.4800908220995306E-5</c:v>
                </c:pt>
                <c:pt idx="6746">
                  <c:v>2.1721955150074201E-5</c:v>
                </c:pt>
                <c:pt idx="6747">
                  <c:v>-4.67973963414095E-5</c:v>
                </c:pt>
                <c:pt idx="6748">
                  <c:v>-1.03596049609216E-4</c:v>
                </c:pt>
                <c:pt idx="6749">
                  <c:v>-1.3444842958916099E-4</c:v>
                </c:pt>
                <c:pt idx="6750">
                  <c:v>-1.3162736632099499E-4</c:v>
                </c:pt>
                <c:pt idx="6751">
                  <c:v>-9.5839412600837802E-5</c:v>
                </c:pt>
                <c:pt idx="6752">
                  <c:v>-3.6047883450248201E-5</c:v>
                </c:pt>
                <c:pt idx="6753">
                  <c:v>3.2772061735289797E-5</c:v>
                </c:pt>
                <c:pt idx="6754">
                  <c:v>9.33840407561133E-5</c:v>
                </c:pt>
                <c:pt idx="6755">
                  <c:v>1.30607407457037E-4</c:v>
                </c:pt>
                <c:pt idx="6756">
                  <c:v>1.3511933873081299E-4</c:v>
                </c:pt>
                <c:pt idx="6757">
                  <c:v>1.0578979339993301E-4</c:v>
                </c:pt>
                <c:pt idx="6758">
                  <c:v>4.9964538039807997E-5</c:v>
                </c:pt>
                <c:pt idx="6759">
                  <c:v>-1.8374645829878699E-5</c:v>
                </c:pt>
                <c:pt idx="6760">
                  <c:v>-8.2111785663445205E-5</c:v>
                </c:pt>
                <c:pt idx="6761">
                  <c:v>-1.25283519393064E-4</c:v>
                </c:pt>
                <c:pt idx="6762">
                  <c:v>-1.3707721848816101E-4</c:v>
                </c:pt>
                <c:pt idx="6763">
                  <c:v>-1.14539077847571E-4</c:v>
                </c:pt>
                <c:pt idx="6764">
                  <c:v>-6.3313914611203798E-5</c:v>
                </c:pt>
                <c:pt idx="6765">
                  <c:v>3.7686113105510999E-6</c:v>
                </c:pt>
                <c:pt idx="6766">
                  <c:v>6.9907265150811104E-5</c:v>
                </c:pt>
                <c:pt idx="6767">
                  <c:v>1.18537210760862E-4</c:v>
                </c:pt>
                <c:pt idx="6768">
                  <c:v>1.37478776584386E-4</c:v>
                </c:pt>
                <c:pt idx="6769">
                  <c:v>1.21987929955937E-4</c:v>
                </c:pt>
                <c:pt idx="6770">
                  <c:v>7.5944449511847995E-5</c:v>
                </c:pt>
                <c:pt idx="6771">
                  <c:v>1.08802105623547E-5</c:v>
                </c:pt>
                <c:pt idx="6772">
                  <c:v>-5.6909044618406402E-5</c:v>
                </c:pt>
                <c:pt idx="6773">
                  <c:v>-1.10445076536405E-4</c:v>
                </c:pt>
                <c:pt idx="6774">
                  <c:v>-1.36319453884348E-4</c:v>
                </c:pt>
                <c:pt idx="6775">
                  <c:v>-1.2805177834245999E-4</c:v>
                </c:pt>
                <c:pt idx="6776">
                  <c:v>-8.7712740539140998E-5</c:v>
                </c:pt>
                <c:pt idx="6777">
                  <c:v>-2.5405502737455501E-5</c:v>
                </c:pt>
                <c:pt idx="6778">
                  <c:v>4.3264700829122598E-5</c:v>
                </c:pt>
                <c:pt idx="6779">
                  <c:v>1.01098991678328E-4</c:v>
                </c:pt>
                <c:pt idx="6780">
                  <c:v>1.33612412889085E-4</c:v>
                </c:pt>
                <c:pt idx="6781">
                  <c:v>1.32661776420537E-4</c:v>
                </c:pt>
                <c:pt idx="6782">
                  <c:v>9.8485175073551999E-5</c:v>
                </c:pt>
                <c:pt idx="6783">
                  <c:v>3.9642350671725298E-5</c:v>
                </c:pt>
                <c:pt idx="6784">
                  <c:v>-2.9129146379124501E-5</c:v>
                </c:pt>
                <c:pt idx="6785">
                  <c:v>-9.0605068015217703E-5</c:v>
                </c:pt>
                <c:pt idx="6786">
                  <c:v>-1.29388388293864E-4</c:v>
                </c:pt>
                <c:pt idx="6787">
                  <c:v>-1.35765584057024E-4</c:v>
                </c:pt>
                <c:pt idx="6788">
                  <c:v>-1.08139447064565E-4</c:v>
                </c:pt>
                <c:pt idx="6789">
                  <c:v>-5.3429114706359997E-5</c:v>
                </c:pt>
                <c:pt idx="6790">
                  <c:v>1.46628708802179E-5</c:v>
                </c:pt>
                <c:pt idx="6791">
                  <c:v>7.9082449492998106E-5</c:v>
                </c:pt>
                <c:pt idx="6792">
                  <c:v>1.2369533803835699E-4</c:v>
                </c:pt>
                <c:pt idx="6793">
                  <c:v>1.37327961821841E-4</c:v>
                </c:pt>
                <c:pt idx="6794">
                  <c:v>1.1656594564622E-4</c:v>
                </c:pt>
                <c:pt idx="6795">
                  <c:v>6.6609265260875099E-5</c:v>
                </c:pt>
                <c:pt idx="6796">
                  <c:v>-3.0118822938980401E-8</c:v>
                </c:pt>
                <c:pt idx="6797">
                  <c:v>-6.6661959460704304E-5</c:v>
                </c:pt>
                <c:pt idx="6798">
                  <c:v>-1.1659789881076201E-4</c:v>
                </c:pt>
                <c:pt idx="6799">
                  <c:v>-1.3733117108281399E-4</c:v>
                </c:pt>
                <c:pt idx="6800">
                  <c:v>-1.2366899961644001E-4</c:v>
                </c:pt>
                <c:pt idx="6801">
                  <c:v>-7.9033160009353302E-5</c:v>
                </c:pt>
                <c:pt idx="6802">
                  <c:v>-1.46029751917933E-5</c:v>
                </c:pt>
                <c:pt idx="6803">
                  <c:v>5.3484615352832401E-5</c:v>
                </c:pt>
                <c:pt idx="6804">
                  <c:v>1.08176652187875E-4</c:v>
                </c:pt>
                <c:pt idx="6805">
                  <c:v>1.35775175403236E-4</c:v>
                </c:pt>
                <c:pt idx="6806">
                  <c:v>1.2936796365081699E-4</c:v>
                </c:pt>
                <c:pt idx="6807">
                  <c:v>9.0559742861469304E-5</c:v>
                </c:pt>
                <c:pt idx="6808">
                  <c:v>2.9070272680607499E-5</c:v>
                </c:pt>
                <c:pt idx="6809">
                  <c:v>-3.9700027631991499E-5</c:v>
                </c:pt>
                <c:pt idx="6810">
                  <c:v>-9.8527209743066801E-5</c:v>
                </c:pt>
                <c:pt idx="6811">
                  <c:v>-1.3267764095555601E-4</c:v>
                </c:pt>
                <c:pt idx="6812">
                  <c:v>-1.33598133918396E-4</c:v>
                </c:pt>
                <c:pt idx="6813">
                  <c:v>-1.01058145458721E-4</c:v>
                </c:pt>
                <c:pt idx="6814">
                  <c:v>-4.3207517549689698E-5</c:v>
                </c:pt>
                <c:pt idx="6815">
                  <c:v>2.5464701169641499E-5</c:v>
                </c:pt>
                <c:pt idx="6816">
                  <c:v>8.7759127509498495E-5</c:v>
                </c:pt>
                <c:pt idx="6817">
                  <c:v>1.2807373594649901E-4</c:v>
                </c:pt>
                <c:pt idx="6818">
                  <c:v>1.3631148270392199E-4</c:v>
                </c:pt>
                <c:pt idx="6819">
                  <c:v>1.10409173003102E-4</c:v>
                </c:pt>
                <c:pt idx="6820">
                  <c:v>5.68542009948704E-5</c:v>
                </c:pt>
                <c:pt idx="6821">
                  <c:v>-1.0940258350383499E-5</c:v>
                </c:pt>
                <c:pt idx="6822">
                  <c:v>-7.5994662123348396E-5</c:v>
                </c:pt>
                <c:pt idx="6823">
                  <c:v>-1.2201573133086301E-4</c:v>
                </c:pt>
                <c:pt idx="6824">
                  <c:v>-1.3747720369591799E-4</c:v>
                </c:pt>
                <c:pt idx="6825">
                  <c:v>-1.18506657548676E-4</c:v>
                </c:pt>
                <c:pt idx="6826">
                  <c:v>-6.9855383856437495E-5</c:v>
                </c:pt>
                <c:pt idx="6827">
                  <c:v>-3.70839592601349E-6</c:v>
                </c:pt>
                <c:pt idx="6828">
                  <c:v>6.3367382769298806E-5</c:v>
                </c:pt>
                <c:pt idx="6829">
                  <c:v>1.14572407347336E-4</c:v>
                </c:pt>
                <c:pt idx="6830">
                  <c:v>1.3708206174961899E-4</c:v>
                </c:pt>
                <c:pt idx="6831">
                  <c:v>1.2525866339133701E-4</c:v>
                </c:pt>
                <c:pt idx="6832">
                  <c:v>8.20634557383614E-5</c:v>
                </c:pt>
                <c:pt idx="6833">
                  <c:v>1.8314946510992401E-5</c:v>
                </c:pt>
                <c:pt idx="6834">
                  <c:v>-5.00206546877342E-5</c:v>
                </c:pt>
                <c:pt idx="6835">
                  <c:v>-1.0582827261430401E-4</c:v>
                </c:pt>
                <c:pt idx="6836">
                  <c:v>-1.3513054315368101E-4</c:v>
                </c:pt>
                <c:pt idx="6837">
                  <c:v>-1.30588530871188E-4</c:v>
                </c:pt>
                <c:pt idx="6838">
                  <c:v>-9.3339810919575096E-5</c:v>
                </c:pt>
                <c:pt idx="6839">
                  <c:v>-3.2713556285005402E-5</c:v>
                </c:pt>
                <c:pt idx="6840">
                  <c:v>3.6106011461313699E-5</c:v>
                </c:pt>
                <c:pt idx="6841">
                  <c:v>9.5882604651713004E-5</c:v>
                </c:pt>
                <c:pt idx="6842">
                  <c:v>1.3164480469459399E-4</c:v>
                </c:pt>
                <c:pt idx="6843">
                  <c:v>1.3443574673663601E-4</c:v>
                </c:pt>
                <c:pt idx="6844">
                  <c:v>1.03556422029662E-4</c:v>
                </c:pt>
                <c:pt idx="6845">
                  <c:v>4.6740749007955501E-5</c:v>
                </c:pt>
                <c:pt idx="6846">
                  <c:v>-2.1781434561349301E-5</c:v>
                </c:pt>
                <c:pt idx="6847">
                  <c:v>-8.4848322722554001E-5</c:v>
                </c:pt>
                <c:pt idx="6848">
                  <c:v>-1.2666442209711401E-4</c:v>
                </c:pt>
                <c:pt idx="6849">
                  <c:v>-1.3675663118842499E-4</c:v>
                </c:pt>
                <c:pt idx="6850">
                  <c:v>-1.1259729362204599E-4</c:v>
                </c:pt>
                <c:pt idx="6851">
                  <c:v>-6.0237265365127698E-5</c:v>
                </c:pt>
                <c:pt idx="6852">
                  <c:v>7.20955968735194E-6</c:v>
                </c:pt>
                <c:pt idx="6853">
                  <c:v>7.2850705791272996E-5</c:v>
                </c:pt>
                <c:pt idx="6854">
                  <c:v>1.20245940696801E-4</c:v>
                </c:pt>
                <c:pt idx="6855">
                  <c:v>1.37524833803155E-4</c:v>
                </c:pt>
                <c:pt idx="6856">
                  <c:v>1.2035977914137801E-4</c:v>
                </c:pt>
                <c:pt idx="6857">
                  <c:v>7.30498711357809E-5</c:v>
                </c:pt>
                <c:pt idx="6858">
                  <c:v>7.4441697357261197E-6</c:v>
                </c:pt>
                <c:pt idx="6859">
                  <c:v>-6.0025970154917497E-5</c:v>
                </c:pt>
                <c:pt idx="6860">
                  <c:v>-1.12462233446177E-4</c:v>
                </c:pt>
                <c:pt idx="6861">
                  <c:v>-1.36731632705796E-4</c:v>
                </c:pt>
                <c:pt idx="6862">
                  <c:v>-1.2675574633277999E-4</c:v>
                </c:pt>
                <c:pt idx="6863">
                  <c:v>-8.5033096955156601E-5</c:v>
                </c:pt>
                <c:pt idx="6864">
                  <c:v>-2.20133809380775E-5</c:v>
                </c:pt>
                <c:pt idx="6865">
                  <c:v>4.6519722896044098E-5</c:v>
                </c:pt>
                <c:pt idx="6866">
                  <c:v>1.03401673543442E-4</c:v>
                </c:pt>
                <c:pt idx="6867">
                  <c:v>1.34386033594472E-4</c:v>
                </c:pt>
                <c:pt idx="6868">
                  <c:v>1.3171257786133799E-4</c:v>
                </c:pt>
                <c:pt idx="6869">
                  <c:v>9.6050889917319594E-5</c:v>
                </c:pt>
                <c:pt idx="6870">
                  <c:v>3.6332660737046298E-5</c:v>
                </c:pt>
                <c:pt idx="6871">
                  <c:v>-3.2485308716284E-5</c:v>
                </c:pt>
                <c:pt idx="6872">
                  <c:v>-9.3167131077396398E-5</c:v>
                </c:pt>
                <c:pt idx="6873">
                  <c:v>-1.3051466749325401E-4</c:v>
                </c:pt>
                <c:pt idx="6874">
                  <c:v>-1.35173995781209E-4</c:v>
                </c:pt>
                <c:pt idx="6875">
                  <c:v>-1.0597815826716999E-4</c:v>
                </c:pt>
                <c:pt idx="6876">
                  <c:v>-5.0239433574355297E-5</c:v>
                </c:pt>
                <c:pt idx="6877">
                  <c:v>1.8082068919976701E-5</c:v>
                </c:pt>
                <c:pt idx="6878">
                  <c:v>8.1874805080288902E-5</c:v>
                </c:pt>
                <c:pt idx="6879">
                  <c:v>1.25161488393826E-4</c:v>
                </c:pt>
                <c:pt idx="6880">
                  <c:v>1.3710070049362599E-4</c:v>
                </c:pt>
                <c:pt idx="6881">
                  <c:v>1.14702191643798E-4</c:v>
                </c:pt>
                <c:pt idx="6882">
                  <c:v>6.3575807336043003E-5</c:v>
                </c:pt>
                <c:pt idx="6883">
                  <c:v>-3.4735323146995302E-6</c:v>
                </c:pt>
                <c:pt idx="6884">
                  <c:v>-6.9652904248995495E-5</c:v>
                </c:pt>
                <c:pt idx="6885">
                  <c:v>-1.1838727421888199E-4</c:v>
                </c:pt>
                <c:pt idx="6886">
                  <c:v>-1.3747081693932001E-4</c:v>
                </c:pt>
                <c:pt idx="6887">
                  <c:v>-1.2212394075027E-4</c:v>
                </c:pt>
                <c:pt idx="6888">
                  <c:v>-7.6190365998388701E-5</c:v>
                </c:pt>
                <c:pt idx="6889">
                  <c:v>-1.1174441431494301E-5</c:v>
                </c:pt>
                <c:pt idx="6890">
                  <c:v>5.6640191313119799E-5</c:v>
                </c:pt>
                <c:pt idx="6891">
                  <c:v>1.10268936773125E-4</c:v>
                </c:pt>
                <c:pt idx="6892">
                  <c:v>1.3628014295947999E-4</c:v>
                </c:pt>
                <c:pt idx="6893">
                  <c:v>1.2815914192100401E-4</c:v>
                </c:pt>
                <c:pt idx="6894">
                  <c:v>8.7939888746816199E-5</c:v>
                </c:pt>
                <c:pt idx="6895">
                  <c:v>2.5695544896524E-5</c:v>
                </c:pt>
                <c:pt idx="6896">
                  <c:v>-4.2984407576690497E-5</c:v>
                </c:pt>
                <c:pt idx="6897">
                  <c:v>-1.00898648516417E-4</c:v>
                </c:pt>
                <c:pt idx="6898">
                  <c:v>-1.33542197005434E-4</c:v>
                </c:pt>
                <c:pt idx="6899">
                  <c:v>-1.3273927381879399E-4</c:v>
                </c:pt>
                <c:pt idx="6900">
                  <c:v>-9.8690976049565802E-5</c:v>
                </c:pt>
                <c:pt idx="6901">
                  <c:v>-3.9924911094355599E-5</c:v>
                </c:pt>
                <c:pt idx="6902">
                  <c:v>2.8840595520603E-5</c:v>
                </c:pt>
                <c:pt idx="6903">
                  <c:v>9.0382796073361206E-5</c:v>
                </c:pt>
                <c:pt idx="6904">
                  <c:v>1.29288064655385E-4</c:v>
                </c:pt>
                <c:pt idx="6905">
                  <c:v>1.3581233539954301E-4</c:v>
                </c:pt>
                <c:pt idx="6906">
                  <c:v>1.08321564224324E-4</c:v>
                </c:pt>
                <c:pt idx="6907">
                  <c:v>5.37009853109235E-5</c:v>
                </c:pt>
                <c:pt idx="6908">
                  <c:v>-1.43693385103248E-5</c:v>
                </c:pt>
                <c:pt idx="6909">
                  <c:v>-7.8840772360758097E-5</c:v>
                </c:pt>
                <c:pt idx="6910">
                  <c:v>-1.2356604568079501E-4</c:v>
                </c:pt>
                <c:pt idx="6911">
                  <c:v>-1.3734343631198099E-4</c:v>
                </c:pt>
                <c:pt idx="6912">
                  <c:v>-1.16722311302009E-4</c:v>
                </c:pt>
                <c:pt idx="6913">
                  <c:v>-6.6867359333798795E-5</c:v>
                </c:pt>
                <c:pt idx="6914">
                  <c:v>-2.65062405456202E-7</c:v>
                </c:pt>
                <c:pt idx="6915">
                  <c:v>6.6403621046660693E-5</c:v>
                </c:pt>
                <c:pt idx="6916">
                  <c:v>1.16441105669483E-4</c:v>
                </c:pt>
                <c:pt idx="6917">
                  <c:v>1.37315193029206E-4</c:v>
                </c:pt>
                <c:pt idx="6918">
                  <c:v>1.2379783845314999E-4</c:v>
                </c:pt>
                <c:pt idx="6919">
                  <c:v>7.9274547250469496E-5</c:v>
                </c:pt>
                <c:pt idx="6920">
                  <c:v>1.48964539053203E-5</c:v>
                </c:pt>
                <c:pt idx="6921">
                  <c:v>-5.3212548731307197E-5</c:v>
                </c:pt>
                <c:pt idx="6922">
                  <c:v>-1.07994138431492E-4</c:v>
                </c:pt>
                <c:pt idx="6923">
                  <c:v>-1.35727926214513E-4</c:v>
                </c:pt>
                <c:pt idx="6924">
                  <c:v>-1.2946781288218301E-4</c:v>
                </c:pt>
                <c:pt idx="6925">
                  <c:v>-9.0781682653509699E-5</c:v>
                </c:pt>
                <c:pt idx="6926">
                  <c:v>-2.9358716835590899E-5</c:v>
                </c:pt>
                <c:pt idx="6927">
                  <c:v>3.9417321742058403E-5</c:v>
                </c:pt>
                <c:pt idx="6928">
                  <c:v>9.8321047562097906E-5</c:v>
                </c:pt>
                <c:pt idx="6929">
                  <c:v>1.3259965708071201E-4</c:v>
                </c:pt>
                <c:pt idx="6930">
                  <c:v>1.3366785989490899E-4</c:v>
                </c:pt>
                <c:pt idx="6931">
                  <c:v>1.0125811798322401E-4</c:v>
                </c:pt>
                <c:pt idx="6932">
                  <c:v>4.34876522628818E-5</c:v>
                </c:pt>
                <c:pt idx="6933">
                  <c:v>-2.5174565744508701E-5</c:v>
                </c:pt>
                <c:pt idx="6934">
                  <c:v>-8.7531657589519295E-5</c:v>
                </c:pt>
                <c:pt idx="6935">
                  <c:v>-1.2796590278425299E-4</c:v>
                </c:pt>
                <c:pt idx="6936">
                  <c:v>-1.3635029378384299E-4</c:v>
                </c:pt>
                <c:pt idx="6937">
                  <c:v>-1.1058490784945501E-4</c:v>
                </c:pt>
                <c:pt idx="6938">
                  <c:v>-5.7122845725208601E-5</c:v>
                </c:pt>
                <c:pt idx="6939">
                  <c:v>1.0645987475325E-5</c:v>
                </c:pt>
                <c:pt idx="6940">
                  <c:v>7.5748467069751806E-5</c:v>
                </c:pt>
                <c:pt idx="6941">
                  <c:v>1.21879273177184E-4</c:v>
                </c:pt>
                <c:pt idx="6942">
                  <c:v>1.37484659233272E-4</c:v>
                </c:pt>
                <c:pt idx="6943">
                  <c:v>1.18656159491481E-4</c:v>
                </c:pt>
                <c:pt idx="6944">
                  <c:v>7.0109488515675302E-5</c:v>
                </c:pt>
                <c:pt idx="6945">
                  <c:v>4.0034612134269898E-6</c:v>
                </c:pt>
                <c:pt idx="6946">
                  <c:v>-6.3105257785394295E-5</c:v>
                </c:pt>
                <c:pt idx="6947">
                  <c:v>-1.14408873495265E-4</c:v>
                </c:pt>
                <c:pt idx="6948">
                  <c:v>-1.37058077097123E-4</c:v>
                </c:pt>
                <c:pt idx="6949">
                  <c:v>-1.2538023504342401E-4</c:v>
                </c:pt>
                <c:pt idx="6950">
                  <c:v>-8.2300135320589405E-5</c:v>
                </c:pt>
                <c:pt idx="6951">
                  <c:v>-1.8607456153739699E-5</c:v>
                </c:pt>
                <c:pt idx="6952">
                  <c:v>4.9745575839091802E-5</c:v>
                </c:pt>
                <c:pt idx="6953">
                  <c:v>1.05639519763874E-4</c:v>
                </c:pt>
                <c:pt idx="6954">
                  <c:v>1.3507539062379101E-4</c:v>
                </c:pt>
                <c:pt idx="6955">
                  <c:v>1.3068079195509101E-4</c:v>
                </c:pt>
                <c:pt idx="6956">
                  <c:v>9.3556378256461401E-5</c:v>
                </c:pt>
                <c:pt idx="6957">
                  <c:v>3.3000189241865101E-5</c:v>
                </c:pt>
                <c:pt idx="6958">
                  <c:v>-3.5821101886667697E-5</c:v>
                </c:pt>
                <c:pt idx="6959">
                  <c:v>-9.5670775829701695E-5</c:v>
                </c:pt>
                <c:pt idx="6960">
                  <c:v>-1.3155911046778101E-4</c:v>
                </c:pt>
                <c:pt idx="6961">
                  <c:v>-1.34497649755735E-4</c:v>
                </c:pt>
                <c:pt idx="6962">
                  <c:v>-1.0375041829952E-4</c:v>
                </c:pt>
                <c:pt idx="6963">
                  <c:v>-4.7018250959322499E-5</c:v>
                </c:pt>
                <c:pt idx="6964">
                  <c:v>2.14899290136907E-5</c:v>
                </c:pt>
                <c:pt idx="6965">
                  <c:v>8.4615822951384097E-5</c:v>
                </c:pt>
                <c:pt idx="6966">
                  <c:v>1.2654915911244601E-4</c:v>
                </c:pt>
                <c:pt idx="6967">
                  <c:v>1.3678747331980799E-4</c:v>
                </c:pt>
                <c:pt idx="6968">
                  <c:v>1.12766516266346E-4</c:v>
                </c:pt>
                <c:pt idx="6969">
                  <c:v>6.05024856612976E-5</c:v>
                </c:pt>
                <c:pt idx="6970">
                  <c:v>-6.9147678077950498E-6</c:v>
                </c:pt>
                <c:pt idx="6971">
                  <c:v>-7.2600174783320198E-5</c:v>
                </c:pt>
                <c:pt idx="6972">
                  <c:v>-1.20102417605576E-4</c:v>
                </c:pt>
                <c:pt idx="6973">
                  <c:v>-1.3752426487720701E-4</c:v>
                </c:pt>
                <c:pt idx="6974">
                  <c:v>-1.20502306871741E-4</c:v>
                </c:pt>
                <c:pt idx="6975">
                  <c:v>-7.3299798568206506E-5</c:v>
                </c:pt>
                <c:pt idx="6976">
                  <c:v>-7.7389009943269807E-6</c:v>
                </c:pt>
                <c:pt idx="6977">
                  <c:v>5.97602523422382E-5</c:v>
                </c:pt>
                <c:pt idx="6978">
                  <c:v>1.12292079753998E-4</c:v>
                </c:pt>
                <c:pt idx="6979">
                  <c:v>1.3669965918188101E-4</c:v>
                </c:pt>
                <c:pt idx="6980">
                  <c:v>1.2686996094454201E-4</c:v>
                </c:pt>
                <c:pt idx="6981">
                  <c:v>8.5264893944544801E-5</c:v>
                </c:pt>
                <c:pt idx="6982">
                  <c:v>2.2304705311134799E-5</c:v>
                </c:pt>
                <c:pt idx="6983">
                  <c:v>-4.6241835135794998E-5</c:v>
                </c:pt>
                <c:pt idx="6984">
                  <c:v>-1.0320682110944599E-4</c:v>
                </c:pt>
                <c:pt idx="6985">
                  <c:v>-1.3432301848760001E-4</c:v>
                </c:pt>
                <c:pt idx="6986">
                  <c:v>-1.3179718260602401E-4</c:v>
                </c:pt>
                <c:pt idx="6987">
                  <c:v>-9.6261924730406702E-5</c:v>
                </c:pt>
                <c:pt idx="6988">
                  <c:v>-3.6617270640432101E-5</c:v>
                </c:pt>
                <c:pt idx="6989">
                  <c:v>3.21984060384941E-5</c:v>
                </c:pt>
                <c:pt idx="6990">
                  <c:v>9.2949792180669906E-5</c:v>
                </c:pt>
                <c:pt idx="6991">
                  <c:v>1.3042132625254801E-4</c:v>
                </c:pt>
                <c:pt idx="6992">
                  <c:v>1.3522803008930701E-4</c:v>
                </c:pt>
                <c:pt idx="6993">
                  <c:v>1.06166034896403E-4</c:v>
                </c:pt>
                <c:pt idx="6994">
                  <c:v>5.0514097657429999E-5</c:v>
                </c:pt>
                <c:pt idx="6995">
                  <c:v>-1.7789408706558501E-5</c:v>
                </c:pt>
                <c:pt idx="6996">
                  <c:v>-8.1637447302509801E-5</c:v>
                </c:pt>
                <c:pt idx="6997">
                  <c:v>-1.2503888077959201E-4</c:v>
                </c:pt>
                <c:pt idx="6998">
                  <c:v>-1.3712355088052301E-4</c:v>
                </c:pt>
                <c:pt idx="6999">
                  <c:v>-1.14864777010675E-4</c:v>
                </c:pt>
                <c:pt idx="7000">
                  <c:v>-6.3837407169159898E-5</c:v>
                </c:pt>
                <c:pt idx="7001">
                  <c:v>3.1784373163951E-6</c:v>
                </c:pt>
                <c:pt idx="7002">
                  <c:v>6.9398222458465401E-5</c:v>
                </c:pt>
                <c:pt idx="7003">
                  <c:v>1.18236792270496E-4</c:v>
                </c:pt>
                <c:pt idx="7004">
                  <c:v>1.37462223970573E-4</c:v>
                </c:pt>
                <c:pt idx="7005">
                  <c:v>1.2225938892349199E-4</c:v>
                </c:pt>
                <c:pt idx="7006">
                  <c:v>7.6435931478336706E-5</c:v>
                </c:pt>
                <c:pt idx="7007">
                  <c:v>1.14686208203376E-5</c:v>
                </c:pt>
                <c:pt idx="7008">
                  <c:v>-5.6371077068273197E-5</c:v>
                </c:pt>
                <c:pt idx="7009">
                  <c:v>-1.10092289004361E-4</c:v>
                </c:pt>
                <c:pt idx="7010">
                  <c:v>-1.3624020419632799E-4</c:v>
                </c:pt>
                <c:pt idx="7011">
                  <c:v>-1.2826591507445801E-4</c:v>
                </c:pt>
                <c:pt idx="7012">
                  <c:v>-8.8166631818221096E-5</c:v>
                </c:pt>
                <c:pt idx="7013">
                  <c:v>-2.5985468677034502E-5</c:v>
                </c:pt>
                <c:pt idx="7014">
                  <c:v>4.2703916296459797E-5</c:v>
                </c:pt>
                <c:pt idx="7015">
                  <c:v>1.0069784051764201E-4</c:v>
                </c:pt>
                <c:pt idx="7016">
                  <c:v>1.3347136589713E-4</c:v>
                </c:pt>
                <c:pt idx="7017">
                  <c:v>1.3281615969143999E-4</c:v>
                </c:pt>
                <c:pt idx="7018">
                  <c:v>9.8896322359391903E-5</c:v>
                </c:pt>
                <c:pt idx="7019">
                  <c:v>4.0207287584190399E-5</c:v>
                </c:pt>
                <c:pt idx="7020">
                  <c:v>-2.85519117943752E-5</c:v>
                </c:pt>
                <c:pt idx="7021">
                  <c:v>-9.0160107740837903E-5</c:v>
                </c:pt>
                <c:pt idx="7022">
                  <c:v>-1.29187145390905E-4</c:v>
                </c:pt>
                <c:pt idx="7023">
                  <c:v>-1.3585846105895299E-4</c:v>
                </c:pt>
                <c:pt idx="7024">
                  <c:v>-1.08503182350081E-4</c:v>
                </c:pt>
                <c:pt idx="7025">
                  <c:v>-5.3972608516755998E-5</c:v>
                </c:pt>
                <c:pt idx="7026">
                  <c:v>1.40757399413465E-5</c:v>
                </c:pt>
                <c:pt idx="7027">
                  <c:v>7.8598732011587503E-5</c:v>
                </c:pt>
                <c:pt idx="7028">
                  <c:v>1.23436184058392E-4</c:v>
                </c:pt>
                <c:pt idx="7029">
                  <c:v>1.37358278065279E-4</c:v>
                </c:pt>
                <c:pt idx="7030">
                  <c:v>1.16878139221823E-4</c:v>
                </c:pt>
                <c:pt idx="7031">
                  <c:v>6.7125145350924796E-5</c:v>
                </c:pt>
                <c:pt idx="7032">
                  <c:v>5.60242412717225E-7</c:v>
                </c:pt>
                <c:pt idx="7033">
                  <c:v>-6.6144976713247101E-5</c:v>
                </c:pt>
                <c:pt idx="7034">
                  <c:v>-1.16283776087733E-4</c:v>
                </c:pt>
                <c:pt idx="7035">
                  <c:v>-1.3729858236887101E-4</c:v>
                </c:pt>
                <c:pt idx="7036">
                  <c:v>-1.23926106957156E-4</c:v>
                </c:pt>
                <c:pt idx="7037">
                  <c:v>-7.9515569276267795E-5</c:v>
                </c:pt>
                <c:pt idx="7038">
                  <c:v>-1.5189863991358001E-5</c:v>
                </c:pt>
                <c:pt idx="7039">
                  <c:v>5.2940236961262398E-5</c:v>
                </c:pt>
                <c:pt idx="7040">
                  <c:v>1.07811127149547E-4</c:v>
                </c:pt>
                <c:pt idx="7041">
                  <c:v>1.3568005173155101E-4</c:v>
                </c:pt>
                <c:pt idx="7042">
                  <c:v>1.29567065659454E-4</c:v>
                </c:pt>
                <c:pt idx="7043">
                  <c:v>9.1003204217225605E-5</c:v>
                </c:pt>
                <c:pt idx="7044">
                  <c:v>2.96470257358994E-5</c:v>
                </c:pt>
                <c:pt idx="7045">
                  <c:v>-3.9134434257778E-5</c:v>
                </c:pt>
                <c:pt idx="7046">
                  <c:v>-9.8114432419190098E-5</c:v>
                </c:pt>
                <c:pt idx="7047">
                  <c:v>-1.3252106232346499E-4</c:v>
                </c:pt>
                <c:pt idx="7048">
                  <c:v>-1.33736970067843E-4</c:v>
                </c:pt>
                <c:pt idx="7049">
                  <c:v>-1.0145762401479801E-4</c:v>
                </c:pt>
                <c:pt idx="7050">
                  <c:v>-4.3767586629843101E-5</c:v>
                </c:pt>
                <c:pt idx="7051">
                  <c:v>2.4884314340952401E-5</c:v>
                </c:pt>
                <c:pt idx="7052">
                  <c:v>8.7303784413977702E-5</c:v>
                </c:pt>
                <c:pt idx="7053">
                  <c:v>1.27857480087163E-4</c:v>
                </c:pt>
                <c:pt idx="7054">
                  <c:v>1.36388476702296E-4</c:v>
                </c:pt>
                <c:pt idx="7055">
                  <c:v>1.10760133234656E-4</c:v>
                </c:pt>
                <c:pt idx="7056">
                  <c:v>5.7391227292413399E-5</c:v>
                </c:pt>
                <c:pt idx="7057">
                  <c:v>-1.0351667554540599E-5</c:v>
                </c:pt>
                <c:pt idx="7058">
                  <c:v>-7.5501923045376699E-5</c:v>
                </c:pt>
                <c:pt idx="7059">
                  <c:v>-1.21742253529571E-4</c:v>
                </c:pt>
                <c:pt idx="7060">
                  <c:v>-1.3749148138317399E-4</c:v>
                </c:pt>
                <c:pt idx="7061">
                  <c:v>-1.18805114789133E-4</c:v>
                </c:pt>
                <c:pt idx="7062">
                  <c:v>-7.0363270182729397E-5</c:v>
                </c:pt>
                <c:pt idx="7063">
                  <c:v>-4.2985080570221299E-6</c:v>
                </c:pt>
                <c:pt idx="7064">
                  <c:v>6.2842842077574397E-5</c:v>
                </c:pt>
                <c:pt idx="7065">
                  <c:v>1.1424481256515299E-4</c:v>
                </c:pt>
                <c:pt idx="7066">
                  <c:v>1.3703346102242499E-4</c:v>
                </c:pt>
                <c:pt idx="7067">
                  <c:v>1.2550122907275499E-4</c:v>
                </c:pt>
                <c:pt idx="7068">
                  <c:v>8.2536435748711904E-5</c:v>
                </c:pt>
                <c:pt idx="7069">
                  <c:v>1.8899880072528301E-5</c:v>
                </c:pt>
                <c:pt idx="7070">
                  <c:v>-4.9470267814163803E-5</c:v>
                </c:pt>
                <c:pt idx="7071">
                  <c:v>-1.0545028023553699E-4</c:v>
                </c:pt>
                <c:pt idx="7072">
                  <c:v>-1.3501961580587399E-4</c:v>
                </c:pt>
                <c:pt idx="7073">
                  <c:v>-1.3077245099674299E-4</c:v>
                </c:pt>
                <c:pt idx="7074">
                  <c:v>-9.3772514582088904E-5</c:v>
                </c:pt>
                <c:pt idx="7075">
                  <c:v>-3.3286670167902698E-5</c:v>
                </c:pt>
                <c:pt idx="7076">
                  <c:v>3.5536027285344801E-5</c:v>
                </c:pt>
                <c:pt idx="7077">
                  <c:v>9.5458506255469003E-5</c:v>
                </c:pt>
                <c:pt idx="7078">
                  <c:v>1.3147281015233001E-4</c:v>
                </c:pt>
                <c:pt idx="7079">
                  <c:v>1.3455893314843901E-4</c:v>
                </c:pt>
                <c:pt idx="7080">
                  <c:v>1.03943936594501E-4</c:v>
                </c:pt>
                <c:pt idx="7081">
                  <c:v>4.7295536299102899E-5</c:v>
                </c:pt>
                <c:pt idx="7082">
                  <c:v>-2.1198324462612501E-5</c:v>
                </c:pt>
                <c:pt idx="7083">
                  <c:v>-8.4382933357809097E-5</c:v>
                </c:pt>
                <c:pt idx="7084">
                  <c:v>-1.2643331311982701E-4</c:v>
                </c:pt>
                <c:pt idx="7085">
                  <c:v>-1.36817685275653E-4</c:v>
                </c:pt>
                <c:pt idx="7086">
                  <c:v>-1.12935219398892E-4</c:v>
                </c:pt>
                <c:pt idx="7087">
                  <c:v>-6.0767427224440398E-5</c:v>
                </c:pt>
                <c:pt idx="7088">
                  <c:v>6.6199440721228102E-6</c:v>
                </c:pt>
                <c:pt idx="7089">
                  <c:v>7.2349309308671403E-5</c:v>
                </c:pt>
                <c:pt idx="7090">
                  <c:v>1.1995834120633201E-4</c:v>
                </c:pt>
                <c:pt idx="7091">
                  <c:v>1.3752306238134501E-4</c:v>
                </c:pt>
                <c:pt idx="7092">
                  <c:v>1.20644279451808E-4</c:v>
                </c:pt>
                <c:pt idx="7093">
                  <c:v>7.3549388310791802E-5</c:v>
                </c:pt>
                <c:pt idx="7094">
                  <c:v>8.0335966000571502E-6</c:v>
                </c:pt>
                <c:pt idx="7095">
                  <c:v>-5.94942592159769E-5</c:v>
                </c:pt>
                <c:pt idx="7096">
                  <c:v>-1.1212140873578E-4</c:v>
                </c:pt>
                <c:pt idx="7097">
                  <c:v>-1.3666705588698399E-4</c:v>
                </c:pt>
                <c:pt idx="7098">
                  <c:v>-1.2698359107042999E-4</c:v>
                </c:pt>
                <c:pt idx="7099">
                  <c:v>-8.5496298121278595E-5</c:v>
                </c:pt>
                <c:pt idx="7100">
                  <c:v>-2.2595926927124201E-5</c:v>
                </c:pt>
                <c:pt idx="7101">
                  <c:v>4.5963734340882197E-5</c:v>
                </c:pt>
                <c:pt idx="7102">
                  <c:v>1.03011493204907E-4</c:v>
                </c:pt>
                <c:pt idx="7103">
                  <c:v>1.3425938455885399E-4</c:v>
                </c:pt>
                <c:pt idx="7104">
                  <c:v>1.31881180165281E-4</c:v>
                </c:pt>
                <c:pt idx="7105">
                  <c:v>9.6472516067868202E-5</c:v>
                </c:pt>
                <c:pt idx="7106">
                  <c:v>3.6901711849216703E-5</c:v>
                </c:pt>
                <c:pt idx="7107">
                  <c:v>-3.1911355023671702E-5</c:v>
                </c:pt>
                <c:pt idx="7108">
                  <c:v>-9.2732025067207295E-5</c:v>
                </c:pt>
                <c:pt idx="7109">
                  <c:v>-1.30327384164941E-4</c:v>
                </c:pt>
                <c:pt idx="7110">
                  <c:v>-1.3528144140617101E-4</c:v>
                </c:pt>
                <c:pt idx="7111">
                  <c:v>-1.0635342242209E-4</c:v>
                </c:pt>
                <c:pt idx="7112">
                  <c:v>-5.0788529023663501E-5</c:v>
                </c:pt>
                <c:pt idx="7113">
                  <c:v>1.7496666537900001E-5</c:v>
                </c:pt>
                <c:pt idx="7114">
                  <c:v>8.1399713423607406E-5</c:v>
                </c:pt>
                <c:pt idx="7115">
                  <c:v>1.2491569711521001E-4</c:v>
                </c:pt>
                <c:pt idx="7116">
                  <c:v>1.3714576954358299E-4</c:v>
                </c:pt>
                <c:pt idx="7117">
                  <c:v>1.15026833199179E-4</c:v>
                </c:pt>
                <c:pt idx="7118">
                  <c:v>6.4098712905372602E-5</c:v>
                </c:pt>
                <c:pt idx="7119">
                  <c:v>-2.88332767513102E-6</c:v>
                </c:pt>
                <c:pt idx="7120">
                  <c:v>-6.9143220952531701E-5</c:v>
                </c:pt>
                <c:pt idx="7121">
                  <c:v>-1.1808576560896801E-4</c:v>
                </c:pt>
                <c:pt idx="7122">
                  <c:v>-1.3745299771773201E-4</c:v>
                </c:pt>
                <c:pt idx="7123">
                  <c:v>-1.2239427385159801E-4</c:v>
                </c:pt>
                <c:pt idx="7124">
                  <c:v>-7.6681144820379504E-5</c:v>
                </c:pt>
                <c:pt idx="7125">
                  <c:v>-1.1762747373609699E-5</c:v>
                </c:pt>
                <c:pt idx="7126">
                  <c:v>5.6101703123667603E-5</c:v>
                </c:pt>
                <c:pt idx="7127">
                  <c:v>1.09915134043923E-4</c:v>
                </c:pt>
                <c:pt idx="7128">
                  <c:v>1.3619963777888899E-4</c:v>
                </c:pt>
                <c:pt idx="7129">
                  <c:v>1.2837209731092101E-4</c:v>
                </c:pt>
                <c:pt idx="7130">
                  <c:v>8.83929687087575E-5</c:v>
                </c:pt>
                <c:pt idx="7131">
                  <c:v>2.6275272743317201E-5</c:v>
                </c:pt>
                <c:pt idx="7132">
                  <c:v>-4.2423228280645103E-5</c:v>
                </c:pt>
                <c:pt idx="7133">
                  <c:v>-1.00496568607118E-4</c:v>
                </c:pt>
                <c:pt idx="7134">
                  <c:v>-1.33399919890488E-4</c:v>
                </c:pt>
                <c:pt idx="7135">
                  <c:v>-1.3289243368426199E-4</c:v>
                </c:pt>
                <c:pt idx="7136">
                  <c:v>-9.9101213057006403E-5</c:v>
                </c:pt>
                <c:pt idx="7137">
                  <c:v>-4.0489478840330198E-5</c:v>
                </c:pt>
                <c:pt idx="7138">
                  <c:v>2.8263096530397899E-5</c:v>
                </c:pt>
                <c:pt idx="7139">
                  <c:v>8.9937004043565995E-5</c:v>
                </c:pt>
                <c:pt idx="7140">
                  <c:v>1.29085630965355E-4</c:v>
                </c:pt>
                <c:pt idx="7141">
                  <c:v>1.35903960822754E-4</c:v>
                </c:pt>
                <c:pt idx="7142">
                  <c:v>1.08684300605129E-4</c:v>
                </c:pt>
                <c:pt idx="7143">
                  <c:v>5.4243983072497697E-5</c:v>
                </c:pt>
                <c:pt idx="7144">
                  <c:v>-1.37820765258818E-5</c:v>
                </c:pt>
                <c:pt idx="7145">
                  <c:v>-7.8356329560558605E-5</c:v>
                </c:pt>
                <c:pt idx="7146">
                  <c:v>-1.23305753769414E-4</c:v>
                </c:pt>
                <c:pt idx="7147">
                  <c:v>-1.37372487013358E-4</c:v>
                </c:pt>
                <c:pt idx="7148">
                  <c:v>-1.1703342868776601E-4</c:v>
                </c:pt>
                <c:pt idx="7149">
                  <c:v>-6.7382622124641204E-5</c:v>
                </c:pt>
                <c:pt idx="7150">
                  <c:v>-8.5541983895929696E-7</c:v>
                </c:pt>
                <c:pt idx="7151">
                  <c:v>6.5886027652029401E-5</c:v>
                </c:pt>
                <c:pt idx="7152">
                  <c:v>1.16125910790325E-4</c:v>
                </c:pt>
                <c:pt idx="7153">
                  <c:v>1.3728133917833399E-4</c:v>
                </c:pt>
                <c:pt idx="7154">
                  <c:v>1.2405380453752899E-4</c:v>
                </c:pt>
                <c:pt idx="7155">
                  <c:v>7.9756224976367695E-5</c:v>
                </c:pt>
                <c:pt idx="7156">
                  <c:v>1.5483204098175502E-5</c:v>
                </c:pt>
                <c:pt idx="7157">
                  <c:v>-5.2667681297229803E-5</c:v>
                </c:pt>
                <c:pt idx="7158">
                  <c:v>-1.07627619185169E-4</c:v>
                </c:pt>
                <c:pt idx="7159">
                  <c:v>-1.3563155217490599E-4</c:v>
                </c:pt>
                <c:pt idx="7160">
                  <c:v>-1.2966572152537401E-4</c:v>
                </c:pt>
                <c:pt idx="7161">
                  <c:v>-9.1224306532074198E-5</c:v>
                </c:pt>
                <c:pt idx="7162">
                  <c:v>-2.9935198053303501E-5</c:v>
                </c:pt>
                <c:pt idx="7163">
                  <c:v>3.8851366482403701E-5</c:v>
                </c:pt>
                <c:pt idx="7164">
                  <c:v>9.7907365266212902E-5</c:v>
                </c:pt>
                <c:pt idx="7165">
                  <c:v>1.324418570459E-4</c:v>
                </c:pt>
                <c:pt idx="7166">
                  <c:v>1.33805464118809E-4</c:v>
                </c:pt>
                <c:pt idx="7167">
                  <c:v>1.0165666263432599E-4</c:v>
                </c:pt>
                <c:pt idx="7168">
                  <c:v>4.4047319360925001E-5</c:v>
                </c:pt>
                <c:pt idx="7169">
                  <c:v>-2.45939482961515E-5</c:v>
                </c:pt>
                <c:pt idx="7170">
                  <c:v>-8.7075509032678099E-5</c:v>
                </c:pt>
                <c:pt idx="7171">
                  <c:v>-1.2774846835472901E-4</c:v>
                </c:pt>
                <c:pt idx="7172">
                  <c:v>-1.3642603128337499E-4</c:v>
                </c:pt>
                <c:pt idx="7173">
                  <c:v>-1.1093484835144501E-4</c:v>
                </c:pt>
                <c:pt idx="7174">
                  <c:v>-5.76593444600595E-5</c:v>
                </c:pt>
                <c:pt idx="7175">
                  <c:v>1.00572999439532E-5</c:v>
                </c:pt>
                <c:pt idx="7176">
                  <c:v>7.5255031186043599E-5</c:v>
                </c:pt>
                <c:pt idx="7177">
                  <c:v>1.21604673019269E-4</c:v>
                </c:pt>
                <c:pt idx="7178">
                  <c:v>1.37497670114195E-4</c:v>
                </c:pt>
                <c:pt idx="7179">
                  <c:v>1.18953522755401E-4</c:v>
                </c:pt>
                <c:pt idx="7180">
                  <c:v>7.0616727688435906E-5</c:v>
                </c:pt>
                <c:pt idx="7181">
                  <c:v>4.5935350975273397E-6</c:v>
                </c:pt>
                <c:pt idx="7182">
                  <c:v>-6.2580136854779801E-5</c:v>
                </c:pt>
                <c:pt idx="7183">
                  <c:v>-1.14080225312823E-4</c:v>
                </c:pt>
                <c:pt idx="7184">
                  <c:v>-1.3700821363892999E-4</c:v>
                </c:pt>
                <c:pt idx="7185">
                  <c:v>-1.25621644921916E-4</c:v>
                </c:pt>
                <c:pt idx="7186">
                  <c:v>-8.2772355934099902E-5</c:v>
                </c:pt>
                <c:pt idx="7187">
                  <c:v>-1.9192216920170599E-5</c:v>
                </c:pt>
                <c:pt idx="7188">
                  <c:v>4.9194731881285398E-5</c:v>
                </c:pt>
                <c:pt idx="7189">
                  <c:v>1.0526055490111301E-4</c:v>
                </c:pt>
                <c:pt idx="7190">
                  <c:v>1.3496321895688099E-4</c:v>
                </c:pt>
                <c:pt idx="7191">
                  <c:v>1.3086350757387201E-4</c:v>
                </c:pt>
                <c:pt idx="7192">
                  <c:v>9.3988218900724202E-5</c:v>
                </c:pt>
                <c:pt idx="7193">
                  <c:v>3.3572997743309498E-5</c:v>
                </c:pt>
                <c:pt idx="7194">
                  <c:v>-3.5250788970674399E-5</c:v>
                </c:pt>
                <c:pt idx="7195">
                  <c:v>-9.5245796906934295E-5</c:v>
                </c:pt>
                <c:pt idx="7196">
                  <c:v>-1.31385904145825E-4</c:v>
                </c:pt>
                <c:pt idx="7197">
                  <c:v>-1.3461959663241699E-4</c:v>
                </c:pt>
                <c:pt idx="7198">
                  <c:v>-1.04136976023073E-4</c:v>
                </c:pt>
                <c:pt idx="7199">
                  <c:v>-4.7572603749851903E-5</c:v>
                </c:pt>
                <c:pt idx="7200">
                  <c:v>2.0906622251527902E-5</c:v>
                </c:pt>
                <c:pt idx="7201">
                  <c:v>8.4149655014744101E-5</c:v>
                </c:pt>
                <c:pt idx="7202">
                  <c:v>1.26316884652957E-4</c:v>
                </c:pt>
                <c:pt idx="7203">
                  <c:v>1.36847266916774E-4</c:v>
                </c:pt>
                <c:pt idx="7204">
                  <c:v>1.1310340224247399E-4</c:v>
                </c:pt>
                <c:pt idx="7205">
                  <c:v>6.1032088833978803E-5</c:v>
                </c:pt>
                <c:pt idx="7206">
                  <c:v>-6.3250898385788704E-6</c:v>
                </c:pt>
                <c:pt idx="7207">
                  <c:v>-7.20981105230557E-5</c:v>
                </c:pt>
                <c:pt idx="7208">
                  <c:v>-1.19813712162827E-4</c:v>
                </c:pt>
                <c:pt idx="7209">
                  <c:v>-1.37521226321109E-4</c:v>
                </c:pt>
                <c:pt idx="7210">
                  <c:v>-1.2078569622751699E-4</c:v>
                </c:pt>
                <c:pt idx="7211">
                  <c:v>-7.3798639213684398E-5</c:v>
                </c:pt>
                <c:pt idx="7212">
                  <c:v>-8.3282551952632E-6</c:v>
                </c:pt>
                <c:pt idx="7213">
                  <c:v>5.9227992001556102E-5</c:v>
                </c:pt>
                <c:pt idx="7214">
                  <c:v>1.11950221177798E-4</c:v>
                </c:pt>
                <c:pt idx="7215">
                  <c:v>1.3663382297130801E-4</c:v>
                </c:pt>
                <c:pt idx="7216">
                  <c:v>1.2709663618695299E-4</c:v>
                </c:pt>
                <c:pt idx="7217">
                  <c:v>8.5727308419286205E-5</c:v>
                </c:pt>
                <c:pt idx="7218">
                  <c:v>2.2887044444397099E-5</c:v>
                </c:pt>
                <c:pt idx="7219">
                  <c:v>-4.5685421792507097E-5</c:v>
                </c:pt>
                <c:pt idx="7220">
                  <c:v>-1.02815690729696E-4</c:v>
                </c:pt>
                <c:pt idx="7221">
                  <c:v>-1.3419513210139399E-4</c:v>
                </c:pt>
                <c:pt idx="7222">
                  <c:v>-1.3196457015213599E-4</c:v>
                </c:pt>
                <c:pt idx="7223">
                  <c:v>-9.66826629595168E-5</c:v>
                </c:pt>
                <c:pt idx="7224">
                  <c:v>-3.7185983052988497E-5</c:v>
                </c:pt>
                <c:pt idx="7225">
                  <c:v>3.1624156994251801E-5</c:v>
                </c:pt>
                <c:pt idx="7226">
                  <c:v>9.2513830740254704E-5</c:v>
                </c:pt>
                <c:pt idx="7227">
                  <c:v>1.3023284166322E-4</c:v>
                </c:pt>
                <c:pt idx="7228">
                  <c:v>1.35334229485737E-4</c:v>
                </c:pt>
                <c:pt idx="7229">
                  <c:v>1.06540319980942E-4</c:v>
                </c:pt>
                <c:pt idx="7230">
                  <c:v>5.1062726408759302E-5</c:v>
                </c:pt>
                <c:pt idx="7231">
                  <c:v>-1.72038437626553E-5</c:v>
                </c:pt>
                <c:pt idx="7232">
                  <c:v>-8.1161604538814398E-5</c:v>
                </c:pt>
                <c:pt idx="7233">
                  <c:v>-1.24791937968186E-4</c:v>
                </c:pt>
                <c:pt idx="7234">
                  <c:v>-1.3716735638044501E-4</c:v>
                </c:pt>
                <c:pt idx="7235">
                  <c:v>-1.15188359462721E-4</c:v>
                </c:pt>
                <c:pt idx="7236">
                  <c:v>-6.4359723340853603E-5</c:v>
                </c:pt>
                <c:pt idx="7237">
                  <c:v>2.5882047504680701E-6</c:v>
                </c:pt>
                <c:pt idx="7238">
                  <c:v>6.8887900905978405E-5</c:v>
                </c:pt>
                <c:pt idx="7239">
                  <c:v>1.1793419493007399E-4</c:v>
                </c:pt>
                <c:pt idx="7240">
                  <c:v>1.3744313822330301E-4</c:v>
                </c:pt>
                <c:pt idx="7241">
                  <c:v>1.2252859491317699E-4</c:v>
                </c:pt>
                <c:pt idx="7242">
                  <c:v>7.6926004894827099E-5</c:v>
                </c:pt>
                <c:pt idx="7243">
                  <c:v>1.20568197362788E-5</c:v>
                </c:pt>
                <c:pt idx="7244">
                  <c:v>-5.58320707202999E-5</c:v>
                </c:pt>
                <c:pt idx="7245">
                  <c:v>-1.0973747270795801E-4</c:v>
                </c:pt>
                <c:pt idx="7246">
                  <c:v>-1.3615844389405101E-4</c:v>
                </c:pt>
                <c:pt idx="7247">
                  <c:v>-1.2847768814121499E-4</c:v>
                </c:pt>
                <c:pt idx="7248">
                  <c:v>-8.8618898375698496E-5</c:v>
                </c:pt>
                <c:pt idx="7249">
                  <c:v>-2.6564955760254199E-5</c:v>
                </c:pt>
                <c:pt idx="7250">
                  <c:v>4.2142344822367001E-5</c:v>
                </c:pt>
                <c:pt idx="7251">
                  <c:v>1.00294833712099E-4</c:v>
                </c:pt>
                <c:pt idx="7252">
                  <c:v>1.3332785931465801E-4</c:v>
                </c:pt>
                <c:pt idx="7253">
                  <c:v>1.32968095445869E-4</c:v>
                </c:pt>
                <c:pt idx="7254">
                  <c:v>9.9305647198484501E-5</c:v>
                </c:pt>
                <c:pt idx="7255">
                  <c:v>4.0771483562728799E-5</c:v>
                </c:pt>
                <c:pt idx="7256">
                  <c:v>-2.79741510592338E-5</c:v>
                </c:pt>
                <c:pt idx="7257">
                  <c:v>-8.9713486009377098E-5</c:v>
                </c:pt>
                <c:pt idx="7258">
                  <c:v>-1.2898352184640899E-4</c:v>
                </c:pt>
                <c:pt idx="7259">
                  <c:v>-1.3594883448133E-4</c:v>
                </c:pt>
                <c:pt idx="7260">
                  <c:v>-1.0886491815506101E-4</c:v>
                </c:pt>
                <c:pt idx="7261">
                  <c:v>-5.4515107727934601E-5</c:v>
                </c:pt>
                <c:pt idx="7262">
                  <c:v>1.3488349616828899E-5</c:v>
                </c:pt>
                <c:pt idx="7263">
                  <c:v>7.8113566124411499E-5</c:v>
                </c:pt>
                <c:pt idx="7264">
                  <c:v>1.23174755414751E-4</c:v>
                </c:pt>
                <c:pt idx="7265">
                  <c:v>1.3738606309075899E-4</c:v>
                </c:pt>
                <c:pt idx="7266">
                  <c:v>1.17188178984426E-4</c:v>
                </c:pt>
                <c:pt idx="7267">
                  <c:v>6.7639788468760802E-5</c:v>
                </c:pt>
                <c:pt idx="7268">
                  <c:v>1.1505933243093599E-6</c:v>
                </c:pt>
                <c:pt idx="7269">
                  <c:v>-6.5626775055978095E-5</c:v>
                </c:pt>
                <c:pt idx="7270">
                  <c:v>-1.1596751050454E-4</c:v>
                </c:pt>
                <c:pt idx="7271">
                  <c:v>-1.37263463537034E-4</c:v>
                </c:pt>
                <c:pt idx="7272">
                  <c:v>-1.2418093060596999E-4</c:v>
                </c:pt>
                <c:pt idx="7273">
                  <c:v>-7.9996513242075898E-5</c:v>
                </c:pt>
                <c:pt idx="7274">
                  <c:v>-1.5776472874364099E-5</c:v>
                </c:pt>
                <c:pt idx="7275">
                  <c:v>5.2394882994864597E-5</c:v>
                </c:pt>
                <c:pt idx="7276">
                  <c:v>1.07443615383772E-4</c:v>
                </c:pt>
                <c:pt idx="7277">
                  <c:v>1.35582427768015E-4</c:v>
                </c:pt>
                <c:pt idx="7278">
                  <c:v>1.2976378002543901E-4</c:v>
                </c:pt>
                <c:pt idx="7279">
                  <c:v>9.1444988579444096E-5</c:v>
                </c:pt>
                <c:pt idx="7280">
                  <c:v>3.0223232460202199E-5</c:v>
                </c:pt>
                <c:pt idx="7281">
                  <c:v>-3.8568119720019597E-5</c:v>
                </c:pt>
                <c:pt idx="7282">
                  <c:v>-9.7699847057117998E-5</c:v>
                </c:pt>
                <c:pt idx="7283">
                  <c:v>-1.32362041612911E-4</c:v>
                </c:pt>
                <c:pt idx="7284">
                  <c:v>-1.3387334173225801E-4</c:v>
                </c:pt>
                <c:pt idx="7285">
                  <c:v>-1.01855232924842E-4</c:v>
                </c:pt>
                <c:pt idx="7286">
                  <c:v>-4.4326849167407501E-5</c:v>
                </c:pt>
                <c:pt idx="7287">
                  <c:v>2.4303468947812901E-5</c:v>
                </c:pt>
                <c:pt idx="7288">
                  <c:v>8.6846832497277903E-5</c:v>
                </c:pt>
                <c:pt idx="7289">
                  <c:v>1.2763886808916399E-4</c:v>
                </c:pt>
                <c:pt idx="7290">
                  <c:v>1.3646295735406799E-4</c:v>
                </c:pt>
                <c:pt idx="7291">
                  <c:v>1.11109052394917E-4</c:v>
                </c:pt>
                <c:pt idx="7292">
                  <c:v>5.79271959929396E-5</c:v>
                </c:pt>
                <c:pt idx="7293">
                  <c:v>-9.7628859997048897E-6</c:v>
                </c:pt>
                <c:pt idx="7294">
                  <c:v>-7.5007792629175506E-5</c:v>
                </c:pt>
                <c:pt idx="7295">
                  <c:v>-1.2146653228010499E-4</c:v>
                </c:pt>
                <c:pt idx="7296">
                  <c:v>-1.3750322539782199E-4</c:v>
                </c:pt>
                <c:pt idx="7297">
                  <c:v>-1.19101382706572E-4</c:v>
                </c:pt>
                <c:pt idx="7298">
                  <c:v>-7.0869859865123902E-5</c:v>
                </c:pt>
                <c:pt idx="7299">
                  <c:v>-4.8885409757624804E-6</c:v>
                </c:pt>
                <c:pt idx="7300">
                  <c:v>6.23171433272852E-5</c:v>
                </c:pt>
                <c:pt idx="7301">
                  <c:v>1.13915112496523E-4</c:v>
                </c:pt>
                <c:pt idx="7302">
                  <c:v>1.3698233506295401E-4</c:v>
                </c:pt>
                <c:pt idx="7303">
                  <c:v>1.2574148203615401E-4</c:v>
                </c:pt>
                <c:pt idx="7304">
                  <c:v>8.3007894789876904E-5</c:v>
                </c:pt>
                <c:pt idx="7305">
                  <c:v>1.948446534988E-5</c:v>
                </c:pt>
                <c:pt idx="7306">
                  <c:v>-4.8918969309842001E-5</c:v>
                </c:pt>
                <c:pt idx="7307">
                  <c:v>-1.0507034463466E-4</c:v>
                </c:pt>
                <c:pt idx="7308">
                  <c:v>-1.34906200336631E-4</c:v>
                </c:pt>
                <c:pt idx="7309">
                  <c:v>-1.3095396126698401E-4</c:v>
                </c:pt>
                <c:pt idx="7310">
                  <c:v>-9.4203490218624394E-5</c:v>
                </c:pt>
                <c:pt idx="7311">
                  <c:v>-3.38591706489836E-5</c:v>
                </c:pt>
                <c:pt idx="7312">
                  <c:v>3.4965388256740399E-5</c:v>
                </c:pt>
                <c:pt idx="7313">
                  <c:v>9.5032648764042794E-5</c:v>
                </c:pt>
                <c:pt idx="7314">
                  <c:v>1.3129839284863799E-4</c:v>
                </c:pt>
                <c:pt idx="7315">
                  <c:v>1.3467963992819601E-4</c:v>
                </c:pt>
                <c:pt idx="7316">
                  <c:v>1.04329535695908E-4</c:v>
                </c:pt>
                <c:pt idx="7317">
                  <c:v>4.7849452035128501E-5</c:v>
                </c:pt>
                <c:pt idx="7318">
                  <c:v>-2.06148237242997E-5</c:v>
                </c:pt>
                <c:pt idx="7319">
                  <c:v>-8.3915988996894998E-5</c:v>
                </c:pt>
                <c:pt idx="7320">
                  <c:v>-1.2619987424821599E-4</c:v>
                </c:pt>
                <c:pt idx="7321">
                  <c:v>-1.3687621810688899E-4</c:v>
                </c:pt>
                <c:pt idx="7322">
                  <c:v>-1.1327106402228E-4</c:v>
                </c:pt>
                <c:pt idx="7323">
                  <c:v>-6.1296469270625197E-5</c:v>
                </c:pt>
                <c:pt idx="7324">
                  <c:v>6.0302064655471701E-6</c:v>
                </c:pt>
                <c:pt idx="7325">
                  <c:v>7.1846579583737994E-5</c:v>
                </c:pt>
                <c:pt idx="7326">
                  <c:v>1.1966853114136E-4</c:v>
                </c:pt>
                <c:pt idx="7327">
                  <c:v>1.3751875670495699E-4</c:v>
                </c:pt>
                <c:pt idx="7328">
                  <c:v>1.20926556547366E-4</c:v>
                </c:pt>
                <c:pt idx="7329">
                  <c:v>7.40475501285934E-5</c:v>
                </c:pt>
                <c:pt idx="7330">
                  <c:v>8.6228754224624597E-6</c:v>
                </c:pt>
                <c:pt idx="7331">
                  <c:v>-5.8961451925659703E-5</c:v>
                </c:pt>
                <c:pt idx="7332">
                  <c:v>-1.11778517868707E-4</c:v>
                </c:pt>
                <c:pt idx="7333">
                  <c:v>-1.3659996058795499E-4</c:v>
                </c:pt>
                <c:pt idx="7334">
                  <c:v>-1.2720909577331499E-4</c:v>
                </c:pt>
                <c:pt idx="7335">
                  <c:v>-8.5957923774310698E-5</c:v>
                </c:pt>
                <c:pt idx="7336">
                  <c:v>-2.3178056521783999E-5</c:v>
                </c:pt>
                <c:pt idx="7337">
                  <c:v>4.54068987728471E-5</c:v>
                </c:pt>
                <c:pt idx="7338">
                  <c:v>1.02619414585869E-4</c:v>
                </c:pt>
                <c:pt idx="7339">
                  <c:v>1.34130261411229E-4</c:v>
                </c:pt>
                <c:pt idx="7340">
                  <c:v>1.32047352182414E-4</c:v>
                </c:pt>
                <c:pt idx="7341">
                  <c:v>9.6892364437212199E-5</c:v>
                </c:pt>
                <c:pt idx="7342">
                  <c:v>3.7470082942118999E-5</c:v>
                </c:pt>
                <c:pt idx="7343">
                  <c:v>-3.1336813273346501E-5</c:v>
                </c:pt>
                <c:pt idx="7344">
                  <c:v>-9.2295210205026396E-5</c:v>
                </c:pt>
                <c:pt idx="7345">
                  <c:v>-1.3013769918294099E-4</c:v>
                </c:pt>
                <c:pt idx="7346">
                  <c:v>-1.3538639408481299E-4</c:v>
                </c:pt>
                <c:pt idx="7347">
                  <c:v>-1.06726726711929E-4</c:v>
                </c:pt>
                <c:pt idx="7348">
                  <c:v>-5.1336688549498503E-5</c:v>
                </c:pt>
                <c:pt idx="7349">
                  <c:v>1.69109417298497E-5</c:v>
                </c:pt>
                <c:pt idx="7350">
                  <c:v>8.0923121745090894E-5</c:v>
                </c:pt>
                <c:pt idx="7351">
                  <c:v>1.24667603908672E-4</c:v>
                </c:pt>
                <c:pt idx="7352">
                  <c:v>1.3718831129166001E-4</c:v>
                </c:pt>
                <c:pt idx="7353">
                  <c:v>1.15349355057154E-4</c:v>
                </c:pt>
                <c:pt idx="7354">
                  <c:v>6.4620437273136294E-5</c:v>
                </c:pt>
                <c:pt idx="7355">
                  <c:v>-2.29306990202808E-6</c:v>
                </c:pt>
                <c:pt idx="7356">
                  <c:v>-6.8632263495056601E-5</c:v>
                </c:pt>
                <c:pt idx="7357">
                  <c:v>-1.17782080932095E-4</c:v>
                </c:pt>
                <c:pt idx="7358">
                  <c:v>-1.3743264553270701E-4</c:v>
                </c:pt>
                <c:pt idx="7359">
                  <c:v>-1.22662351489416E-4</c:v>
                </c:pt>
                <c:pt idx="7360">
                  <c:v>-7.7170510573616895E-5</c:v>
                </c:pt>
                <c:pt idx="7361">
                  <c:v>-1.23508365535628E-5</c:v>
                </c:pt>
                <c:pt idx="7362">
                  <c:v>5.5562181100358398E-5</c:v>
                </c:pt>
                <c:pt idx="7363">
                  <c:v>1.09559305814947E-4</c:v>
                </c:pt>
                <c:pt idx="7364">
                  <c:v>1.36116622731592E-4</c:v>
                </c:pt>
                <c:pt idx="7365">
                  <c:v>1.28582687078886E-4</c:v>
                </c:pt>
                <c:pt idx="7366">
                  <c:v>8.8844419778193398E-5</c:v>
                </c:pt>
                <c:pt idx="7367">
                  <c:v>2.6854516393284901E-5</c:v>
                </c:pt>
                <c:pt idx="7368">
                  <c:v>-4.1861267215646702E-5</c:v>
                </c:pt>
                <c:pt idx="7369">
                  <c:v>-1.0009263676197099E-4</c:v>
                </c:pt>
                <c:pt idx="7370">
                  <c:v>-1.33255184501621E-4</c:v>
                </c:pt>
                <c:pt idx="7371">
                  <c:v>-1.3304314462769001E-4</c:v>
                </c:pt>
                <c:pt idx="7372">
                  <c:v>-9.9509623842004502E-5</c:v>
                </c:pt>
                <c:pt idx="7373">
                  <c:v>-4.1053300452199397E-5</c:v>
                </c:pt>
                <c:pt idx="7374">
                  <c:v>2.7685076712045601E-5</c:v>
                </c:pt>
                <c:pt idx="7375">
                  <c:v>8.9489554668011496E-5</c:v>
                </c:pt>
                <c:pt idx="7376">
                  <c:v>1.2888081850448001E-4</c:v>
                </c:pt>
                <c:pt idx="7377">
                  <c:v>1.3599308182794901E-4</c:v>
                </c:pt>
                <c:pt idx="7378">
                  <c:v>1.09045034167777E-4</c:v>
                </c:pt>
                <c:pt idx="7379">
                  <c:v>5.4785981234004298E-5</c:v>
                </c:pt>
                <c:pt idx="7380">
                  <c:v>-1.3194560567378401E-5</c:v>
                </c:pt>
                <c:pt idx="7381">
                  <c:v>-7.7870442821549894E-5</c:v>
                </c:pt>
                <c:pt idx="7382">
                  <c:v>-1.2304318959790799E-4</c:v>
                </c:pt>
                <c:pt idx="7383">
                  <c:v>-1.3739900623493701E-4</c:v>
                </c:pt>
                <c:pt idx="7384">
                  <c:v>-1.17342389398873E-4</c:v>
                </c:pt>
                <c:pt idx="7385">
                  <c:v>-6.7896643198526194E-5</c:v>
                </c:pt>
                <c:pt idx="7386">
                  <c:v>-1.4457615089126E-6</c:v>
                </c:pt>
                <c:pt idx="7387">
                  <c:v>6.5367220119461395E-5</c:v>
                </c:pt>
                <c:pt idx="7388">
                  <c:v>1.15808575960122E-4</c:v>
                </c:pt>
                <c:pt idx="7389">
                  <c:v>1.37244955527323E-4</c:v>
                </c:pt>
                <c:pt idx="7390">
                  <c:v>1.2430748457681299E-4</c:v>
                </c:pt>
                <c:pt idx="7391">
                  <c:v>8.0236432966392104E-5</c:v>
                </c:pt>
                <c:pt idx="7392">
                  <c:v>1.60696689688439E-5</c:v>
                </c:pt>
                <c:pt idx="7393">
                  <c:v>-5.2121843310939897E-5</c:v>
                </c:pt>
                <c:pt idx="7394">
                  <c:v>-1.07259116593057E-4</c:v>
                </c:pt>
                <c:pt idx="7395">
                  <c:v>-1.3553267873719099E-4</c:v>
                </c:pt>
                <c:pt idx="7396">
                  <c:v>-1.29861240707897E-4</c:v>
                </c:pt>
                <c:pt idx="7397">
                  <c:v>-9.1665249342660096E-5</c:v>
                </c:pt>
                <c:pt idx="7398">
                  <c:v>-3.05111276296303E-5</c:v>
                </c:pt>
                <c:pt idx="7399">
                  <c:v>3.8284695275534799E-5</c:v>
                </c:pt>
                <c:pt idx="7400">
                  <c:v>9.7491878747935304E-5</c:v>
                </c:pt>
                <c:pt idx="7401">
                  <c:v>1.3228161639220701E-4</c:v>
                </c:pt>
                <c:pt idx="7402">
                  <c:v>1.3394060259548001E-4</c:v>
                </c:pt>
                <c:pt idx="7403">
                  <c:v>1.02053333971539E-4</c:v>
                </c:pt>
                <c:pt idx="7404">
                  <c:v>4.4606174761505803E-5</c:v>
                </c:pt>
                <c:pt idx="7405">
                  <c:v>-2.4012877634165899E-5</c:v>
                </c:pt>
                <c:pt idx="7406">
                  <c:v>-8.6617755861282799E-5</c:v>
                </c:pt>
                <c:pt idx="7407">
                  <c:v>-1.2752867979539401E-4</c:v>
                </c:pt>
                <c:pt idx="7408">
                  <c:v>-1.3649925474425601E-4</c:v>
                </c:pt>
                <c:pt idx="7409">
                  <c:v>-1.11282744562518E-4</c:v>
                </c:pt>
                <c:pt idx="7410">
                  <c:v>-5.8194780657070202E-5</c:v>
                </c:pt>
                <c:pt idx="7411">
                  <c:v>9.4684270781511708E-6</c:v>
                </c:pt>
                <c:pt idx="7412">
                  <c:v>7.4760208513792396E-5</c:v>
                </c:pt>
                <c:pt idx="7413">
                  <c:v>1.2132783194849E-4</c:v>
                </c:pt>
                <c:pt idx="7414">
                  <c:v>1.37508147208463E-4</c:v>
                </c:pt>
                <c:pt idx="7415">
                  <c:v>1.1924869396146201E-4</c:v>
                </c:pt>
                <c:pt idx="7416">
                  <c:v>7.11226655466216E-5</c:v>
                </c:pt>
                <c:pt idx="7417">
                  <c:v>5.1835243326447701E-6</c:v>
                </c:pt>
                <c:pt idx="7418">
                  <c:v>-6.2053862706693406E-5</c:v>
                </c:pt>
                <c:pt idx="7419">
                  <c:v>-1.1374947487692301E-4</c:v>
                </c:pt>
                <c:pt idx="7420">
                  <c:v>-1.3695582541371599E-4</c:v>
                </c:pt>
                <c:pt idx="7421">
                  <c:v>-1.2586073986338401E-4</c:v>
                </c:pt>
                <c:pt idx="7422">
                  <c:v>-8.3243051230922705E-5</c:v>
                </c:pt>
                <c:pt idx="7423">
                  <c:v>-1.97766240152772E-5</c:v>
                </c:pt>
                <c:pt idx="7424">
                  <c:v>4.8642981370262797E-5</c:v>
                </c:pt>
                <c:pt idx="7425">
                  <c:v>1.04879650312471E-4</c:v>
                </c:pt>
                <c:pt idx="7426">
                  <c:v>1.34848560207807E-4</c:v>
                </c:pt>
                <c:pt idx="7427">
                  <c:v>1.3104381165936199E-4</c:v>
                </c:pt>
                <c:pt idx="7428">
                  <c:v>9.4418327544041602E-5</c:v>
                </c:pt>
                <c:pt idx="7429">
                  <c:v>3.4145187566535402E-5</c:v>
                </c:pt>
                <c:pt idx="7430">
                  <c:v>-3.4679826458374899E-5</c:v>
                </c:pt>
                <c:pt idx="7431">
                  <c:v>-9.4819062808761001E-5</c:v>
                </c:pt>
                <c:pt idx="7432">
                  <c:v>-1.3121027666393101E-4</c:v>
                </c:pt>
                <c:pt idx="7433">
                  <c:v>-1.3473906275915699E-4</c:v>
                </c:pt>
                <c:pt idx="7434">
                  <c:v>-1.04521614725891E-4</c:v>
                </c:pt>
                <c:pt idx="7435">
                  <c:v>-4.8126079879501498E-5</c:v>
                </c:pt>
                <c:pt idx="7436">
                  <c:v>2.0322930225233999E-5</c:v>
                </c:pt>
                <c:pt idx="7437">
                  <c:v>8.3681936380753698E-5</c:v>
                </c:pt>
                <c:pt idx="7438">
                  <c:v>1.2608228244466801E-4</c:v>
                </c:pt>
                <c:pt idx="7439">
                  <c:v>1.3690453871262001E-4</c:v>
                </c:pt>
                <c:pt idx="7440">
                  <c:v>1.13438203965897E-4</c:v>
                </c:pt>
                <c:pt idx="7441">
                  <c:v>6.15605673163872E-5</c:v>
                </c:pt>
                <c:pt idx="7442">
                  <c:v>-5.7352953115459902E-6</c:v>
                </c:pt>
                <c:pt idx="7443">
                  <c:v>-7.1594717649513403E-5</c:v>
                </c:pt>
                <c:pt idx="7444">
                  <c:v>-1.19522798810776E-4</c:v>
                </c:pt>
                <c:pt idx="7445">
                  <c:v>-1.3751565354426699E-4</c:v>
                </c:pt>
                <c:pt idx="7446">
                  <c:v>-1.21066859762415E-4</c:v>
                </c:pt>
                <c:pt idx="7447">
                  <c:v>-7.4296119908794206E-5</c:v>
                </c:pt>
                <c:pt idx="7448">
                  <c:v>-8.9174559243490008E-6</c:v>
                </c:pt>
                <c:pt idx="7449">
                  <c:v>5.86946402162298E-5</c:v>
                </c:pt>
                <c:pt idx="7450">
                  <c:v>1.1160629959954E-4</c:v>
                </c:pt>
                <c:pt idx="7451">
                  <c:v>1.3656546889292799E-4</c:v>
                </c:pt>
                <c:pt idx="7452">
                  <c:v>1.2732096931141899E-4</c:v>
                </c:pt>
                <c:pt idx="7453">
                  <c:v>8.61881431239143E-5</c:v>
                </c:pt>
                <c:pt idx="7454">
                  <c:v>2.34689618186018E-5</c:v>
                </c:pt>
                <c:pt idx="7455">
                  <c:v>-4.5128166565048699E-5</c:v>
                </c:pt>
                <c:pt idx="7456">
                  <c:v>-1.02422665677662E-4</c:v>
                </c:pt>
                <c:pt idx="7457">
                  <c:v>-1.3406477278721601E-4</c:v>
                </c:pt>
                <c:pt idx="7458">
                  <c:v>-1.3212952587474E-4</c:v>
                </c:pt>
                <c:pt idx="7459">
                  <c:v>-9.7101619534866406E-5</c:v>
                </c:pt>
                <c:pt idx="7460">
                  <c:v>-3.7754010207769402E-5</c:v>
                </c:pt>
                <c:pt idx="7461">
                  <c:v>3.1049325184739203E-5</c:v>
                </c:pt>
                <c:pt idx="7462">
                  <c:v>9.2076164468700395E-5</c:v>
                </c:pt>
                <c:pt idx="7463">
                  <c:v>1.3004195716242E-4</c:v>
                </c:pt>
                <c:pt idx="7464">
                  <c:v>1.3543793496307701E-4</c:v>
                </c:pt>
                <c:pt idx="7465">
                  <c:v>1.0691264175628101E-4</c:v>
                </c:pt>
                <c:pt idx="7466">
                  <c:v>5.1610414183746398E-5</c:v>
                </c:pt>
                <c:pt idx="7467">
                  <c:v>-1.6617961788873401E-5</c:v>
                </c:pt>
                <c:pt idx="7468">
                  <c:v>-8.0684266141119304E-5</c:v>
                </c:pt>
                <c:pt idx="7469">
                  <c:v>-1.2454269550947299E-4</c:v>
                </c:pt>
                <c:pt idx="7470">
                  <c:v>-1.3720863418068699E-4</c:v>
                </c:pt>
                <c:pt idx="7471">
                  <c:v>-1.15509819240777E-4</c:v>
                </c:pt>
                <c:pt idx="7472">
                  <c:v>-6.4880853501119703E-5</c:v>
                </c:pt>
                <c:pt idx="7473">
                  <c:v>1.9979244894881101E-6</c:v>
                </c:pt>
                <c:pt idx="7474">
                  <c:v>6.8376309897479894E-5</c:v>
                </c:pt>
                <c:pt idx="7475">
                  <c:v>1.17629424315816E-4</c:v>
                </c:pt>
                <c:pt idx="7476">
                  <c:v>1.3742151969428501E-4</c:v>
                </c:pt>
                <c:pt idx="7477">
                  <c:v>1.22795542964104E-4</c:v>
                </c:pt>
                <c:pt idx="7478">
                  <c:v>7.7414660730318902E-5</c:v>
                </c:pt>
                <c:pt idx="7479">
                  <c:v>1.2644796470935599E-5</c:v>
                </c:pt>
                <c:pt idx="7480">
                  <c:v>-5.5292035507215798E-5</c:v>
                </c:pt>
                <c:pt idx="7481">
                  <c:v>-1.09380634185699E-4</c:v>
                </c:pt>
                <c:pt idx="7482">
                  <c:v>-1.3607417448418201E-4</c:v>
                </c:pt>
                <c:pt idx="7483">
                  <c:v>-1.2868709364020699E-4</c:v>
                </c:pt>
                <c:pt idx="7484">
                  <c:v>-8.9069531877272094E-5</c:v>
                </c:pt>
                <c:pt idx="7485">
                  <c:v>-2.71439533084127E-5</c:v>
                </c:pt>
                <c:pt idx="7486">
                  <c:v>4.1579996755399901E-5</c:v>
                </c:pt>
                <c:pt idx="7487">
                  <c:v>9.9889978688249398E-5</c:v>
                </c:pt>
                <c:pt idx="7488">
                  <c:v>1.3318189578618699E-4</c:v>
                </c:pt>
                <c:pt idx="7489">
                  <c:v>1.3311758088397499E-4</c:v>
                </c:pt>
                <c:pt idx="7490">
                  <c:v>9.9713142047852497E-5</c:v>
                </c:pt>
                <c:pt idx="7491">
                  <c:v>4.13349282104205E-5</c:v>
                </c:pt>
                <c:pt idx="7492">
                  <c:v>-2.7395874820589499E-5</c:v>
                </c:pt>
                <c:pt idx="7493">
                  <c:v>-8.9265211051113997E-5</c:v>
                </c:pt>
                <c:pt idx="7494">
                  <c:v>-1.2877752141272E-4</c:v>
                </c:pt>
                <c:pt idx="7495">
                  <c:v>-1.36036702658767E-4</c:v>
                </c:pt>
                <c:pt idx="7496">
                  <c:v>-1.0922464781348901E-4</c:v>
                </c:pt>
                <c:pt idx="7497">
                  <c:v>-5.5056602342800803E-5</c:v>
                </c:pt>
                <c:pt idx="7498">
                  <c:v>1.2900710731007E-5</c:v>
                </c:pt>
                <c:pt idx="7499">
                  <c:v>7.7626960772035001E-5</c:v>
                </c:pt>
                <c:pt idx="7500">
                  <c:v>1.22911056925003E-4</c:v>
                </c:pt>
                <c:pt idx="7501">
                  <c:v>1.3741131638626399E-4</c:v>
                </c:pt>
                <c:pt idx="7502">
                  <c:v>1.17496059220664E-4</c:v>
                </c:pt>
                <c:pt idx="7503">
                  <c:v>6.8153185130616006E-5</c:v>
                </c:pt>
                <c:pt idx="7504">
                  <c:v>1.7409230329385901E-6</c:v>
                </c:pt>
                <c:pt idx="7505">
                  <c:v>-6.5107364038240794E-5</c:v>
                </c:pt>
                <c:pt idx="7506">
                  <c:v>-1.15649107889279E-4</c:v>
                </c:pt>
                <c:pt idx="7507">
                  <c:v>-1.37225815234467E-4</c:v>
                </c:pt>
                <c:pt idx="7508">
                  <c:v>-1.24433465867029E-4</c:v>
                </c:pt>
                <c:pt idx="7509">
                  <c:v>-8.0475983044013506E-5</c:v>
                </c:pt>
                <c:pt idx="7510">
                  <c:v>-1.6362791030870001E-5</c:v>
                </c:pt>
                <c:pt idx="7511">
                  <c:v>5.1848563503341003E-5</c:v>
                </c:pt>
                <c:pt idx="7512">
                  <c:v>1.07074123663003E-4</c:v>
                </c:pt>
                <c:pt idx="7513">
                  <c:v>1.35482305311627E-4</c:v>
                </c:pt>
                <c:pt idx="7514">
                  <c:v>1.2995810312375E-4</c:v>
                </c:pt>
                <c:pt idx="7515">
                  <c:v>9.1885087806988099E-5</c:v>
                </c:pt>
                <c:pt idx="7516">
                  <c:v>3.0798882235263799E-5</c:v>
                </c:pt>
                <c:pt idx="7517">
                  <c:v>-3.80010944546765E-5</c:v>
                </c:pt>
                <c:pt idx="7518">
                  <c:v>-9.7283461296768006E-5</c:v>
                </c:pt>
                <c:pt idx="7519">
                  <c:v>-1.3220058175430401E-4</c:v>
                </c:pt>
                <c:pt idx="7520">
                  <c:v>-1.34007246398605E-4</c:v>
                </c:pt>
                <c:pt idx="7521">
                  <c:v>-1.02250964861773E-4</c:v>
                </c:pt>
                <c:pt idx="7522">
                  <c:v>-4.4885294856375598E-5</c:v>
                </c:pt>
                <c:pt idx="7523">
                  <c:v>2.3722175693955499E-5</c:v>
                </c:pt>
                <c:pt idx="7524">
                  <c:v>8.6388280180041399E-5</c:v>
                </c:pt>
                <c:pt idx="7525">
                  <c:v>1.2741790398105299E-4</c:v>
                </c:pt>
                <c:pt idx="7526">
                  <c:v>1.36534923286719E-4</c:v>
                </c:pt>
                <c:pt idx="7527">
                  <c:v>1.11455924054055E-4</c:v>
                </c:pt>
                <c:pt idx="7528">
                  <c:v>5.8462097219697303E-5</c:v>
                </c:pt>
                <c:pt idx="7529">
                  <c:v>-9.1739245358551493E-6</c:v>
                </c:pt>
                <c:pt idx="7530">
                  <c:v>-7.4512279980506601E-5</c:v>
                </c:pt>
                <c:pt idx="7531">
                  <c:v>-1.2118857266341301E-4</c:v>
                </c:pt>
                <c:pt idx="7532">
                  <c:v>-1.37512435523444E-4</c:v>
                </c:pt>
                <c:pt idx="7533">
                  <c:v>-1.19395455841411E-4</c:v>
                </c:pt>
                <c:pt idx="7534">
                  <c:v>-7.1375143568261297E-5</c:v>
                </c:pt>
                <c:pt idx="7535">
                  <c:v>-5.4784838091953599E-6</c:v>
                </c:pt>
                <c:pt idx="7536">
                  <c:v>6.1790296205929796E-5</c:v>
                </c:pt>
                <c:pt idx="7537">
                  <c:v>1.1358331321711099E-4</c:v>
                </c:pt>
                <c:pt idx="7538">
                  <c:v>1.3692868481334701E-4</c:v>
                </c:pt>
                <c:pt idx="7539">
                  <c:v>1.2597941785418899E-4</c:v>
                </c:pt>
                <c:pt idx="7540">
                  <c:v>8.3477824173879304E-5</c:v>
                </c:pt>
                <c:pt idx="7541">
                  <c:v>2.00686915703966E-5</c:v>
                </c:pt>
                <c:pt idx="7542">
                  <c:v>-4.8366769334015701E-5</c:v>
                </c:pt>
                <c:pt idx="7543">
                  <c:v>-1.0468847281307E-4</c:v>
                </c:pt>
                <c:pt idx="7544">
                  <c:v>-1.3479029883595501E-4</c:v>
                </c:pt>
                <c:pt idx="7545">
                  <c:v>-1.31133058337067E-4</c:v>
                </c:pt>
                <c:pt idx="7546">
                  <c:v>-9.4632729887226896E-5</c:v>
                </c:pt>
                <c:pt idx="7547">
                  <c:v>-3.4431047178294199E-5</c:v>
                </c:pt>
                <c:pt idx="7548">
                  <c:v>3.4394104891151899E-5</c:v>
                </c:pt>
                <c:pt idx="7549">
                  <c:v>9.4605040025072605E-5</c:v>
                </c:pt>
                <c:pt idx="7550">
                  <c:v>1.31121555997653E-4</c:v>
                </c:pt>
                <c:pt idx="7551">
                  <c:v>1.34797864851542E-4</c:v>
                </c:pt>
                <c:pt idx="7552">
                  <c:v>1.04713212228119E-4</c:v>
                </c:pt>
                <c:pt idx="7553">
                  <c:v>4.8402486008555302E-5</c:v>
                </c:pt>
                <c:pt idx="7554">
                  <c:v>-2.0030943099075298E-5</c:v>
                </c:pt>
                <c:pt idx="7555">
                  <c:v>-8.3447498244593006E-5</c:v>
                </c:pt>
                <c:pt idx="7556">
                  <c:v>-1.2596410978405601E-4</c:v>
                </c:pt>
                <c:pt idx="7557">
                  <c:v>-1.3693222860349601E-4</c:v>
                </c:pt>
                <c:pt idx="7558">
                  <c:v>-1.13604821303316E-4</c:v>
                </c:pt>
                <c:pt idx="7559">
                  <c:v>-6.1824381754573696E-5</c:v>
                </c:pt>
                <c:pt idx="7560">
                  <c:v>5.4403577352218101E-6</c:v>
                </c:pt>
                <c:pt idx="7561">
                  <c:v>7.1342525880701801E-5</c:v>
                </c:pt>
                <c:pt idx="7562">
                  <c:v>1.1937651584246001E-4</c:v>
                </c:pt>
                <c:pt idx="7563">
                  <c:v>1.37511916853335E-4</c:v>
                </c:pt>
                <c:pt idx="7564">
                  <c:v>1.21206605226291E-4</c:v>
                </c:pt>
                <c:pt idx="7565">
                  <c:v>7.4544347409133806E-5</c:v>
                </c:pt>
                <c:pt idx="7566">
                  <c:v>9.2119953437997302E-6</c:v>
                </c:pt>
                <c:pt idx="7567">
                  <c:v>-5.84275581024592E-5</c:v>
                </c:pt>
                <c:pt idx="7568">
                  <c:v>-1.11433567163701E-4</c:v>
                </c:pt>
                <c:pt idx="7569">
                  <c:v>-1.3653034804513001E-4</c:v>
                </c:pt>
                <c:pt idx="7570">
                  <c:v>-1.2743225628586701E-4</c:v>
                </c:pt>
                <c:pt idx="7571">
                  <c:v>-8.6417965407483999E-5</c:v>
                </c:pt>
                <c:pt idx="7572">
                  <c:v>-2.3759758994659E-5</c:v>
                </c:pt>
                <c:pt idx="7573">
                  <c:v>4.4849226453222199E-5</c:v>
                </c:pt>
                <c:pt idx="7574">
                  <c:v>1.02225444911492E-4</c:v>
                </c:pt>
                <c:pt idx="7575">
                  <c:v>1.3399866653105799E-4</c:v>
                </c:pt>
                <c:pt idx="7576">
                  <c:v>1.3221109085054399E-4</c:v>
                </c:pt>
                <c:pt idx="7577">
                  <c:v>9.7310427288448007E-5</c:v>
                </c:pt>
                <c:pt idx="7578">
                  <c:v>3.8037763541895598E-5</c:v>
                </c:pt>
                <c:pt idx="7579">
                  <c:v>-3.0761694052878198E-5</c:v>
                </c:pt>
                <c:pt idx="7580">
                  <c:v>-9.1856694540413202E-5</c:v>
                </c:pt>
                <c:pt idx="7581">
                  <c:v>-1.29945616042738E-4</c:v>
                </c:pt>
                <c:pt idx="7582">
                  <c:v>-1.35488851883083E-4</c:v>
                </c:pt>
                <c:pt idx="7583">
                  <c:v>-1.07098064257493E-4</c:v>
                </c:pt>
                <c:pt idx="7584">
                  <c:v>-5.1883902050457697E-5</c:v>
                </c:pt>
                <c:pt idx="7585">
                  <c:v>1.6324905289475601E-5</c:v>
                </c:pt>
                <c:pt idx="7586">
                  <c:v>8.0445038827299902E-5</c:v>
                </c:pt>
                <c:pt idx="7587">
                  <c:v>1.24417213346036E-4</c:v>
                </c:pt>
                <c:pt idx="7588">
                  <c:v>1.3722832495390101E-4</c:v>
                </c:pt>
                <c:pt idx="7589">
                  <c:v>1.1566975127433799E-4</c:v>
                </c:pt>
                <c:pt idx="7590">
                  <c:v>6.5140970825074902E-5</c:v>
                </c:pt>
                <c:pt idx="7591">
                  <c:v>-1.70276987257341E-6</c:v>
                </c:pt>
                <c:pt idx="7592">
                  <c:v>-6.8120041292418302E-5</c:v>
                </c:pt>
                <c:pt idx="7593">
                  <c:v>-1.1747622578452E-4</c:v>
                </c:pt>
                <c:pt idx="7594">
                  <c:v>-1.37409760759293E-4</c:v>
                </c:pt>
                <c:pt idx="7595">
                  <c:v>-1.22928168723631E-4</c:v>
                </c:pt>
                <c:pt idx="7596">
                  <c:v>-7.7658454240141304E-5</c:v>
                </c:pt>
                <c:pt idx="7597">
                  <c:v>-1.29386981341333E-5</c:v>
                </c:pt>
                <c:pt idx="7598">
                  <c:v>5.5021635185424197E-5</c:v>
                </c:pt>
                <c:pt idx="7599">
                  <c:v>1.09201458643348E-4</c:v>
                </c:pt>
                <c:pt idx="7600">
                  <c:v>1.3603109934737801E-4</c:v>
                </c:pt>
                <c:pt idx="7601">
                  <c:v>1.2879090734418101E-4</c:v>
                </c:pt>
                <c:pt idx="7602">
                  <c:v>8.9294233635850496E-5</c:v>
                </c:pt>
                <c:pt idx="7603">
                  <c:v>2.74332651722111E-5</c:v>
                </c:pt>
                <c:pt idx="7604">
                  <c:v>-4.12985347374305E-5</c:v>
                </c:pt>
                <c:pt idx="7605">
                  <c:v>-9.9686860424572907E-5</c:v>
                </c:pt>
                <c:pt idx="7606">
                  <c:v>-1.3310799350599499E-4</c:v>
                </c:pt>
                <c:pt idx="7607">
                  <c:v>-1.3319140387179799E-4</c:v>
                </c:pt>
                <c:pt idx="7608">
                  <c:v>-9.9916200878426696E-5</c:v>
                </c:pt>
                <c:pt idx="7609">
                  <c:v>-4.1616365539942197E-5</c:v>
                </c:pt>
                <c:pt idx="7610">
                  <c:v>2.71065467172095E-5</c:v>
                </c:pt>
                <c:pt idx="7611">
                  <c:v>8.9040456192228403E-5</c:v>
                </c:pt>
                <c:pt idx="7612">
                  <c:v>1.2867363104701501E-4</c:v>
                </c:pt>
                <c:pt idx="7613">
                  <c:v>1.36079696772821E-4</c:v>
                </c:pt>
                <c:pt idx="7614">
                  <c:v>1.0940375826472301E-4</c:v>
                </c:pt>
                <c:pt idx="7615">
                  <c:v>5.5326969807581503E-5</c:v>
                </c:pt>
                <c:pt idx="7616">
                  <c:v>-1.26068014614716E-5</c:v>
                </c:pt>
                <c:pt idx="7617">
                  <c:v>-7.7383121097580803E-5</c:v>
                </c:pt>
                <c:pt idx="7618">
                  <c:v>-1.2277835800476899E-4</c:v>
                </c:pt>
                <c:pt idx="7619">
                  <c:v>-1.37422993488026E-4</c:v>
                </c:pt>
                <c:pt idx="7620">
                  <c:v>-1.17649187741848E-4</c:v>
                </c:pt>
                <c:pt idx="7621">
                  <c:v>-6.8409413083149597E-5</c:v>
                </c:pt>
                <c:pt idx="7622">
                  <c:v>-2.0360765365875498E-6</c:v>
                </c:pt>
                <c:pt idx="7623">
                  <c:v>6.4847208009464794E-5</c:v>
                </c:pt>
                <c:pt idx="7624">
                  <c:v>1.15489107026673E-4</c:v>
                </c:pt>
                <c:pt idx="7625">
                  <c:v>1.37206042746646E-4</c:v>
                </c:pt>
                <c:pt idx="7626">
                  <c:v>1.2455887389622501E-4</c:v>
                </c:pt>
                <c:pt idx="7627">
                  <c:v>8.07151623713407E-5</c:v>
                </c:pt>
                <c:pt idx="7628">
                  <c:v>1.6655837710038201E-5</c:v>
                </c:pt>
                <c:pt idx="7629">
                  <c:v>-5.1575044831059099E-5</c:v>
                </c:pt>
                <c:pt idx="7630">
                  <c:v>-1.06888637445867E-4</c:v>
                </c:pt>
                <c:pt idx="7631">
                  <c:v>-1.35431307723392E-4</c:v>
                </c:pt>
                <c:pt idx="7632">
                  <c:v>-1.3005436682675501E-4</c:v>
                </c:pt>
                <c:pt idx="7633">
                  <c:v>-9.2104502959638996E-5</c:v>
                </c:pt>
                <c:pt idx="7634">
                  <c:v>-3.1086494951426497E-5</c:v>
                </c:pt>
                <c:pt idx="7635">
                  <c:v>3.7717318563984801E-5</c:v>
                </c:pt>
                <c:pt idx="7636">
                  <c:v>9.7074595663788801E-5</c:v>
                </c:pt>
                <c:pt idx="7637">
                  <c:v>1.3211893807252501E-4</c:v>
                </c:pt>
                <c:pt idx="7638">
                  <c:v>1.3407327283460901E-4</c:v>
                </c:pt>
                <c:pt idx="7639">
                  <c:v>1.02448124685064E-4</c:v>
                </c:pt>
                <c:pt idx="7640">
                  <c:v>4.5164208166119897E-5</c:v>
                </c:pt>
                <c:pt idx="7641">
                  <c:v>-2.3431364466436001E-5</c:v>
                </c:pt>
                <c:pt idx="7642">
                  <c:v>-8.6158406510740906E-5</c:v>
                </c:pt>
                <c:pt idx="7643">
                  <c:v>-1.2730654115648E-4</c:v>
                </c:pt>
                <c:pt idx="7644">
                  <c:v>-1.36569962817134E-4</c:v>
                </c:pt>
                <c:pt idx="7645">
                  <c:v>-1.1162859007169501E-4</c:v>
                </c:pt>
                <c:pt idx="7646">
                  <c:v>-5.8729144449302102E-5</c:v>
                </c:pt>
                <c:pt idx="7647">
                  <c:v>8.8793797295805103E-6</c:v>
                </c:pt>
                <c:pt idx="7648">
                  <c:v>7.42640081715168E-5</c:v>
                </c:pt>
                <c:pt idx="7649">
                  <c:v>1.21048755066437E-4</c:v>
                </c:pt>
                <c:pt idx="7650">
                  <c:v>1.3751609032300899E-4</c:v>
                </c:pt>
                <c:pt idx="7651">
                  <c:v>1.1954166767029299E-4</c:v>
                </c:pt>
                <c:pt idx="7652">
                  <c:v>7.1627292766884897E-5</c:v>
                </c:pt>
                <c:pt idx="7653">
                  <c:v>5.7734180465453199E-6</c:v>
                </c:pt>
                <c:pt idx="7654">
                  <c:v>-6.1526445039236901E-5</c:v>
                </c:pt>
                <c:pt idx="7655">
                  <c:v>-1.1341662828258699E-4</c:v>
                </c:pt>
                <c:pt idx="7656">
                  <c:v>-1.3690091338688199E-4</c:v>
                </c:pt>
                <c:pt idx="7657">
                  <c:v>-1.26097515461822E-4</c:v>
                </c:pt>
                <c:pt idx="7658">
                  <c:v>-8.3712212537155004E-5</c:v>
                </c:pt>
                <c:pt idx="7659">
                  <c:v>-2.03606666696924E-5</c:v>
                </c:pt>
                <c:pt idx="7660">
                  <c:v>4.8090334473600701E-5</c:v>
                </c:pt>
                <c:pt idx="7661">
                  <c:v>1.04496813017204E-4</c:v>
                </c:pt>
                <c:pt idx="7662">
                  <c:v>1.3473141648948301E-4</c:v>
                </c:pt>
                <c:pt idx="7663">
                  <c:v>1.3122170088894399E-4</c:v>
                </c:pt>
                <c:pt idx="7664">
                  <c:v>9.4846696260435503E-5</c:v>
                </c:pt>
                <c:pt idx="7665">
                  <c:v>3.4716748167313799E-5</c:v>
                </c:pt>
                <c:pt idx="7666">
                  <c:v>-3.4108224871381599E-5</c:v>
                </c:pt>
                <c:pt idx="7667">
                  <c:v>-9.4390581398974004E-5</c:v>
                </c:pt>
                <c:pt idx="7668">
                  <c:v>-1.3103223125853701E-4</c:v>
                </c:pt>
                <c:pt idx="7669">
                  <c:v>-1.34856045934451E-4</c:v>
                </c:pt>
                <c:pt idx="7670">
                  <c:v>-1.0490432731990899E-4</c:v>
                </c:pt>
                <c:pt idx="7671">
                  <c:v>-4.8678669148895497E-5</c:v>
                </c:pt>
                <c:pt idx="7672">
                  <c:v>1.9738863690998901E-5</c:v>
                </c:pt>
                <c:pt idx="7673">
                  <c:v>8.3212675668462195E-5</c:v>
                </c:pt>
                <c:pt idx="7674">
                  <c:v>1.25845356810796E-4</c:v>
                </c:pt>
                <c:pt idx="7675">
                  <c:v>1.3695928765195E-4</c:v>
                </c:pt>
                <c:pt idx="7676">
                  <c:v>1.13770915266936E-4</c:v>
                </c:pt>
                <c:pt idx="7677">
                  <c:v>6.2087911369799795E-5</c:v>
                </c:pt>
                <c:pt idx="7678">
                  <c:v>-5.1453950953425304E-6</c:v>
                </c:pt>
                <c:pt idx="7679">
                  <c:v>-7.1090005439142597E-5</c:v>
                </c:pt>
                <c:pt idx="7680">
                  <c:v>-1.19229682910333E-4</c:v>
                </c:pt>
                <c:pt idx="7681">
                  <c:v>-1.37507546649376E-4</c:v>
                </c:pt>
                <c:pt idx="7682">
                  <c:v>-1.2134579229519301E-4</c:v>
                </c:pt>
                <c:pt idx="7683">
                  <c:v>-7.4792231486035606E-5</c:v>
                </c:pt>
                <c:pt idx="7684">
                  <c:v>-9.5064923238808293E-6</c:v>
                </c:pt>
                <c:pt idx="7685">
                  <c:v>5.8160206814786798E-5</c:v>
                </c:pt>
                <c:pt idx="7686">
                  <c:v>1.11260321356962E-4</c:v>
                </c:pt>
                <c:pt idx="7687">
                  <c:v>1.3649459820636099E-4</c:v>
                </c:pt>
                <c:pt idx="7688">
                  <c:v>1.27542956183964E-4</c:v>
                </c:pt>
                <c:pt idx="7689">
                  <c:v>8.6647389566235606E-5</c:v>
                </c:pt>
                <c:pt idx="7690">
                  <c:v>2.40504467102622E-5</c:v>
                </c:pt>
                <c:pt idx="7691">
                  <c:v>-4.4570079722435903E-5</c:v>
                </c:pt>
                <c:pt idx="7692">
                  <c:v>-1.02027753195948E-4</c:v>
                </c:pt>
                <c:pt idx="7693">
                  <c:v>-1.3393194294730599E-4</c:v>
                </c:pt>
                <c:pt idx="7694">
                  <c:v>-1.32292046734056E-4</c:v>
                </c:pt>
                <c:pt idx="7695">
                  <c:v>-9.7518786735986102E-5</c:v>
                </c:pt>
                <c:pt idx="7696">
                  <c:v>-3.8321341637254898E-5</c:v>
                </c:pt>
                <c:pt idx="7697">
                  <c:v>3.04739212028711E-5</c:v>
                </c:pt>
                <c:pt idx="7698">
                  <c:v>9.1636801431255901E-5</c:v>
                </c:pt>
                <c:pt idx="7699">
                  <c:v>1.2984867626773699E-4</c:v>
                </c:pt>
                <c:pt idx="7700">
                  <c:v>1.3553914461025699E-4</c:v>
                </c:pt>
                <c:pt idx="7701">
                  <c:v>1.0728299336132901E-4</c:v>
                </c:pt>
                <c:pt idx="7702">
                  <c:v>5.2157150889682702E-5</c:v>
                </c:pt>
                <c:pt idx="7703">
                  <c:v>-1.60317735817584E-5</c:v>
                </c:pt>
                <c:pt idx="7704">
                  <c:v>-8.0205440905745204E-5</c:v>
                </c:pt>
                <c:pt idx="7705">
                  <c:v>-1.2429115799645501E-4</c:v>
                </c:pt>
                <c:pt idx="7706">
                  <c:v>-1.3724738352058601E-4</c:v>
                </c:pt>
                <c:pt idx="7707">
                  <c:v>-1.15829150421033E-4</c:v>
                </c:pt>
                <c:pt idx="7708">
                  <c:v>-6.5400788046649099E-5</c:v>
                </c:pt>
                <c:pt idx="7709">
                  <c:v>1.40760741105217E-6</c:v>
                </c:pt>
                <c:pt idx="7710">
                  <c:v>6.7863458860493097E-5</c:v>
                </c:pt>
                <c:pt idx="7711">
                  <c:v>1.17322486043988E-4</c:v>
                </c:pt>
                <c:pt idx="7712">
                  <c:v>1.37397368781903E-4</c:v>
                </c:pt>
                <c:pt idx="7713">
                  <c:v>1.2306022815699501E-4</c:v>
                </c:pt>
                <c:pt idx="7714">
                  <c:v>7.7901889979935205E-5</c:v>
                </c:pt>
                <c:pt idx="7715">
                  <c:v>1.3232540189160299E-5</c:v>
                </c:pt>
                <c:pt idx="7716">
                  <c:v>-5.4750981380709501E-5</c:v>
                </c:pt>
                <c:pt idx="7717">
                  <c:v>-1.0902178001335E-4</c:v>
                </c:pt>
                <c:pt idx="7718">
                  <c:v>-1.35987397519625E-4</c:v>
                </c:pt>
                <c:pt idx="7719">
                  <c:v>-1.2889412771254199E-4</c:v>
                </c:pt>
                <c:pt idx="7720">
                  <c:v>-8.9518524018734796E-5</c:v>
                </c:pt>
                <c:pt idx="7721">
                  <c:v>-2.7722450651829299E-5</c:v>
                </c:pt>
                <c:pt idx="7722">
                  <c:v>4.1016882458424898E-5</c:v>
                </c:pt>
                <c:pt idx="7723">
                  <c:v>9.94832829067011E-5</c:v>
                </c:pt>
                <c:pt idx="7724">
                  <c:v>1.33033478001511E-4</c:v>
                </c:pt>
                <c:pt idx="7725">
                  <c:v>1.3326461325106101E-4</c:v>
                </c:pt>
                <c:pt idx="7726">
                  <c:v>1.00118799398241E-4</c:v>
                </c:pt>
                <c:pt idx="7727">
                  <c:v>4.1897611144191503E-5</c:v>
                </c:pt>
                <c:pt idx="7728">
                  <c:v>-2.6817093734830801E-5</c:v>
                </c:pt>
                <c:pt idx="7729">
                  <c:v>-8.8815291126793201E-5</c:v>
                </c:pt>
                <c:pt idx="7730">
                  <c:v>-1.2856914788598401E-4</c:v>
                </c:pt>
                <c:pt idx="7731">
                  <c:v>-1.3612206397204101E-4</c:v>
                </c:pt>
                <c:pt idx="7732">
                  <c:v>-1.0958236469632201E-4</c:v>
                </c:pt>
                <c:pt idx="7733">
                  <c:v>-5.5597082382772197E-5</c:v>
                </c:pt>
                <c:pt idx="7734">
                  <c:v>1.2312834112802799E-5</c:v>
                </c:pt>
                <c:pt idx="7735">
                  <c:v>7.7138924921548997E-5</c:v>
                </c:pt>
                <c:pt idx="7736">
                  <c:v>1.2264509344854399E-4</c:v>
                </c:pt>
                <c:pt idx="7737">
                  <c:v>1.37434037486429E-4</c:v>
                </c:pt>
                <c:pt idx="7738">
                  <c:v>1.17801774256965E-4</c:v>
                </c:pt>
                <c:pt idx="7739">
                  <c:v>6.8665325875693001E-5</c:v>
                </c:pt>
                <c:pt idx="7740">
                  <c:v>2.3312206600966001E-6</c:v>
                </c:pt>
                <c:pt idx="7741">
                  <c:v>-6.4586753231664102E-5</c:v>
                </c:pt>
                <c:pt idx="7742">
                  <c:v>-1.15328574109425E-4</c:v>
                </c:pt>
                <c:pt idx="7743">
                  <c:v>-1.37185638154949E-4</c:v>
                </c:pt>
                <c:pt idx="7744">
                  <c:v>-1.24683708086652E-4</c:v>
                </c:pt>
                <c:pt idx="7745">
                  <c:v>-8.0953969846482294E-5</c:v>
                </c:pt>
                <c:pt idx="7746">
                  <c:v>-1.69488076562919E-5</c:v>
                </c:pt>
                <c:pt idx="7747">
                  <c:v>5.1301288554186E-5</c:v>
                </c:pt>
                <c:pt idx="7748">
                  <c:v>1.06702658796179E-4</c:v>
                </c:pt>
                <c:pt idx="7749">
                  <c:v>1.3537968620743E-4</c:v>
                </c:pt>
                <c:pt idx="7750">
                  <c:v>1.3015003137342799E-4</c:v>
                </c:pt>
                <c:pt idx="7751">
                  <c:v>9.2323493789774305E-5</c:v>
                </c:pt>
                <c:pt idx="7752">
                  <c:v>3.1373964453095599E-5</c:v>
                </c:pt>
                <c:pt idx="7753">
                  <c:v>-3.7433368910806003E-5</c:v>
                </c:pt>
                <c:pt idx="7754">
                  <c:v>-9.6865282811234895E-5</c:v>
                </c:pt>
                <c:pt idx="7755">
                  <c:v>-1.3203668572300101E-4</c:v>
                </c:pt>
                <c:pt idx="7756">
                  <c:v>-1.3413868159930901E-4</c:v>
                </c:pt>
                <c:pt idx="7757">
                  <c:v>-1.02644812533103E-4</c:v>
                </c:pt>
                <c:pt idx="7758">
                  <c:v>-4.5442913405793597E-5</c:v>
                </c:pt>
                <c:pt idx="7759">
                  <c:v>2.3140445291365801E-5</c:v>
                </c:pt>
                <c:pt idx="7760">
                  <c:v>8.5928135912402095E-5</c:v>
                </c:pt>
                <c:pt idx="7761">
                  <c:v>1.2719459183472201E-4</c:v>
                </c:pt>
                <c:pt idx="7762">
                  <c:v>1.3660437317407299E-4</c:v>
                </c:pt>
                <c:pt idx="7763">
                  <c:v>1.1180074181997E-4</c:v>
                </c:pt>
                <c:pt idx="7764">
                  <c:v>5.8995921115606302E-5</c:v>
                </c:pt>
                <c:pt idx="7765">
                  <c:v>-8.5847940162859599E-6</c:v>
                </c:pt>
                <c:pt idx="7766">
                  <c:v>-7.4015394230603595E-5</c:v>
                </c:pt>
                <c:pt idx="7767">
                  <c:v>-1.2090837980169501E-4</c:v>
                </c:pt>
                <c:pt idx="7768">
                  <c:v>-1.37519111590319E-4</c:v>
                </c:pt>
                <c:pt idx="7769">
                  <c:v>-1.19687328774514E-4</c:v>
                </c:pt>
                <c:pt idx="7770">
                  <c:v>-7.1879111980848796E-5</c:v>
                </c:pt>
                <c:pt idx="7771">
                  <c:v>-6.0683256859419403E-6</c:v>
                </c:pt>
                <c:pt idx="7772">
                  <c:v>6.1262310422168802E-5</c:v>
                </c:pt>
                <c:pt idx="7773">
                  <c:v>1.13249420841264E-4</c:v>
                </c:pt>
                <c:pt idx="7774">
                  <c:v>1.3687251126226301E-4</c:v>
                </c:pt>
                <c:pt idx="7775">
                  <c:v>1.2621503214221201E-4</c:v>
                </c:pt>
                <c:pt idx="7776">
                  <c:v>8.3946215240930099E-5</c:v>
                </c:pt>
                <c:pt idx="7777">
                  <c:v>2.06525479680443E-5</c:v>
                </c:pt>
                <c:pt idx="7778">
                  <c:v>-4.7813678062544302E-5</c:v>
                </c:pt>
                <c:pt idx="7779">
                  <c:v>-1.04304671807844E-4</c:v>
                </c:pt>
                <c:pt idx="7780">
                  <c:v>-1.3467191343966101E-4</c:v>
                </c:pt>
                <c:pt idx="7781">
                  <c:v>-1.3130973890661799E-4</c:v>
                </c:pt>
                <c:pt idx="7782">
                  <c:v>-9.5060225677931205E-5</c:v>
                </c:pt>
                <c:pt idx="7783">
                  <c:v>-3.5002289217378699E-5</c:v>
                </c:pt>
                <c:pt idx="7784">
                  <c:v>3.3822187716104199E-5</c:v>
                </c:pt>
                <c:pt idx="7785">
                  <c:v>9.4175687918469095E-5</c:v>
                </c:pt>
                <c:pt idx="7786">
                  <c:v>1.309423028581E-4</c:v>
                </c:pt>
                <c:pt idx="7787">
                  <c:v>1.3491360573984599E-4</c:v>
                </c:pt>
                <c:pt idx="7788">
                  <c:v>1.05094959120799E-4</c:v>
                </c:pt>
                <c:pt idx="7789">
                  <c:v>4.8954628028155203E-5</c:v>
                </c:pt>
                <c:pt idx="7790">
                  <c:v>-1.94466933466052E-5</c:v>
                </c:pt>
                <c:pt idx="7791">
                  <c:v>-8.2977469734181201E-5</c:v>
                </c:pt>
                <c:pt idx="7792">
                  <c:v>-1.2572602407198E-4</c:v>
                </c:pt>
                <c:pt idx="7793">
                  <c:v>-1.3698571573332201E-4</c:v>
                </c:pt>
                <c:pt idx="7794">
                  <c:v>-1.1393648509156901E-4</c:v>
                </c:pt>
                <c:pt idx="7795">
                  <c:v>-6.2351154947992994E-5</c:v>
                </c:pt>
                <c:pt idx="7796">
                  <c:v>4.8504087507918504E-6</c:v>
                </c:pt>
                <c:pt idx="7797">
                  <c:v>7.0837157488189495E-5</c:v>
                </c:pt>
                <c:pt idx="7798">
                  <c:v>1.19082300690848E-4</c:v>
                </c:pt>
                <c:pt idx="7799">
                  <c:v>1.3750254295252201E-4</c:v>
                </c:pt>
                <c:pt idx="7800">
                  <c:v>1.2148442032788899E-4</c:v>
                </c:pt>
                <c:pt idx="7801">
                  <c:v>7.5039770997506098E-5</c:v>
                </c:pt>
                <c:pt idx="7802">
                  <c:v>9.8009455078542002E-6</c:v>
                </c:pt>
                <c:pt idx="7803">
                  <c:v>-5.7892587584891598E-5</c:v>
                </c:pt>
                <c:pt idx="7804">
                  <c:v>-1.11086562977461E-4</c:v>
                </c:pt>
                <c:pt idx="7805">
                  <c:v>-1.3645821954131899E-4</c:v>
                </c:pt>
                <c:pt idx="7806">
                  <c:v>-1.27653068495718E-4</c:v>
                </c:pt>
                <c:pt idx="7807">
                  <c:v>-8.6876414543219602E-5</c:v>
                </c:pt>
                <c:pt idx="7808">
                  <c:v>-2.4341023626222401E-5</c:v>
                </c:pt>
                <c:pt idx="7809">
                  <c:v>4.4290727658709998E-5</c:v>
                </c:pt>
                <c:pt idx="7810">
                  <c:v>1.01829591441791E-4</c:v>
                </c:pt>
                <c:pt idx="7811">
                  <c:v>1.3386460234335299E-4</c:v>
                </c:pt>
                <c:pt idx="7812">
                  <c:v>1.3237239315231801E-4</c:v>
                </c:pt>
                <c:pt idx="7813">
                  <c:v>9.7726696917575494E-5</c:v>
                </c:pt>
                <c:pt idx="7814">
                  <c:v>3.8604743187412197E-5</c:v>
                </c:pt>
                <c:pt idx="7815">
                  <c:v>-3.0186007960478399E-5</c:v>
                </c:pt>
                <c:pt idx="7816">
                  <c:v>-9.1416486154269002E-5</c:v>
                </c:pt>
                <c:pt idx="7817">
                  <c:v>-1.2975113828401401E-4</c:v>
                </c:pt>
                <c:pt idx="7818">
                  <c:v>-1.35588812912903E-4</c:v>
                </c:pt>
                <c:pt idx="7819">
                  <c:v>-1.07467428215826E-4</c:v>
                </c:pt>
                <c:pt idx="7820">
                  <c:v>-5.2430159442572302E-5</c:v>
                </c:pt>
                <c:pt idx="7821">
                  <c:v>1.5738568016170301E-5</c:v>
                </c:pt>
                <c:pt idx="7822">
                  <c:v>7.9965473480275506E-5</c:v>
                </c:pt>
                <c:pt idx="7823">
                  <c:v>1.2416453004146199E-4</c:v>
                </c:pt>
                <c:pt idx="7824">
                  <c:v>1.3726580979294201E-4</c:v>
                </c:pt>
                <c:pt idx="7825">
                  <c:v>1.15988015946516E-4</c:v>
                </c:pt>
                <c:pt idx="7826">
                  <c:v>6.5660303968873203E-5</c:v>
                </c:pt>
                <c:pt idx="7827">
                  <c:v>-1.1124384647283801E-6</c:v>
                </c:pt>
                <c:pt idx="7828">
                  <c:v>-6.7606563783771502E-5</c:v>
                </c:pt>
                <c:pt idx="7829">
                  <c:v>-1.17168205802495E-4</c:v>
                </c:pt>
                <c:pt idx="7830">
                  <c:v>-1.3738434381920599E-4</c:v>
                </c:pt>
                <c:pt idx="7831">
                  <c:v>-1.2319172065580099E-4</c:v>
                </c:pt>
                <c:pt idx="7832">
                  <c:v>-7.8144966828199602E-5</c:v>
                </c:pt>
                <c:pt idx="7833">
                  <c:v>-1.3526321282295401E-5</c:v>
                </c:pt>
                <c:pt idx="7834">
                  <c:v>5.4480075339964797E-5</c:v>
                </c:pt>
                <c:pt idx="7835">
                  <c:v>1.0884159912348E-4</c:v>
                </c:pt>
                <c:pt idx="7836">
                  <c:v>1.3594306920225799E-4</c:v>
                </c:pt>
                <c:pt idx="7837">
                  <c:v>1.2899675426975501E-4</c:v>
                </c:pt>
                <c:pt idx="7838">
                  <c:v>8.9742401992626004E-5</c:v>
                </c:pt>
                <c:pt idx="7839">
                  <c:v>2.80115084149991E-5</c:v>
                </c:pt>
                <c:pt idx="7840">
                  <c:v>-4.0735041215946701E-5</c:v>
                </c:pt>
                <c:pt idx="7841">
                  <c:v>-9.9279247072509203E-5</c:v>
                </c:pt>
                <c:pt idx="7842">
                  <c:v>-1.3295834961602601E-4</c:v>
                </c:pt>
                <c:pt idx="7843">
                  <c:v>-1.3333720868448899E-4</c:v>
                </c:pt>
                <c:pt idx="7844">
                  <c:v>-1.0032093667393101E-4</c:v>
                </c:pt>
                <c:pt idx="7845">
                  <c:v>-4.2178663727478802E-5</c:v>
                </c:pt>
                <c:pt idx="7846">
                  <c:v>2.6527517206954499E-5</c:v>
                </c:pt>
                <c:pt idx="7847">
                  <c:v>8.8589716892136598E-5</c:v>
                </c:pt>
                <c:pt idx="7848">
                  <c:v>1.2846407241097799E-4</c:v>
                </c:pt>
                <c:pt idx="7849">
                  <c:v>1.36163804061242E-4</c:v>
                </c:pt>
                <c:pt idx="7850">
                  <c:v>1.09760466285453E-4</c:v>
                </c:pt>
                <c:pt idx="7851">
                  <c:v>5.58669388239726E-5</c:v>
                </c:pt>
                <c:pt idx="7852">
                  <c:v>-1.20188100392989E-5</c:v>
                </c:pt>
                <c:pt idx="7853">
                  <c:v>-7.6894373368943699E-5</c:v>
                </c:pt>
                <c:pt idx="7854">
                  <c:v>-1.22511263870275E-4</c:v>
                </c:pt>
                <c:pt idx="7855">
                  <c:v>-1.3744444833059199E-4</c:v>
                </c:pt>
                <c:pt idx="7856">
                  <c:v>-1.17953818063056E-4</c:v>
                </c:pt>
                <c:pt idx="7857">
                  <c:v>-6.8920922329264203E-5</c:v>
                </c:pt>
                <c:pt idx="7858">
                  <c:v>-2.6263540437462799E-6</c:v>
                </c:pt>
                <c:pt idx="7859">
                  <c:v>6.4326000904745605E-5</c:v>
                </c:pt>
                <c:pt idx="7860">
                  <c:v>1.15167509877105E-4</c:v>
                </c:pt>
                <c:pt idx="7861">
                  <c:v>1.37164601553381E-4</c:v>
                </c:pt>
                <c:pt idx="7862">
                  <c:v>1.2480796786320001E-4</c:v>
                </c:pt>
                <c:pt idx="7863">
                  <c:v>8.1192404369259598E-5</c:v>
                </c:pt>
                <c:pt idx="7864">
                  <c:v>1.72416995199277E-5</c:v>
                </c:pt>
                <c:pt idx="7865">
                  <c:v>-5.10272959339085E-5</c:v>
                </c:pt>
                <c:pt idx="7866">
                  <c:v>-1.06516188570735E-4</c:v>
                </c:pt>
                <c:pt idx="7867">
                  <c:v>-1.35327441001559E-4</c:v>
                </c:pt>
                <c:pt idx="7868">
                  <c:v>-1.30245096323047E-4</c:v>
                </c:pt>
                <c:pt idx="7869">
                  <c:v>-9.2542059288510295E-5</c:v>
                </c:pt>
                <c:pt idx="7870">
                  <c:v>-3.1661289415908598E-5</c:v>
                </c:pt>
                <c:pt idx="7871">
                  <c:v>3.7149246803287401E-5</c:v>
                </c:pt>
                <c:pt idx="7872">
                  <c:v>9.6655523703404104E-5</c:v>
                </c:pt>
                <c:pt idx="7873">
                  <c:v>1.3195382508466501E-4</c:v>
                </c:pt>
                <c:pt idx="7874">
                  <c:v>1.3420347239137E-4</c:v>
                </c:pt>
                <c:pt idx="7875">
                  <c:v>1.02841027499756E-4</c:v>
                </c:pt>
                <c:pt idx="7876">
                  <c:v>4.5721409291410603E-5</c:v>
                </c:pt>
                <c:pt idx="7877">
                  <c:v>-2.2849419509000201E-5</c:v>
                </c:pt>
                <c:pt idx="7878">
                  <c:v>-8.5697469445874199E-5</c:v>
                </c:pt>
                <c:pt idx="7879">
                  <c:v>-1.27082056531524E-4</c:v>
                </c:pt>
                <c:pt idx="7880">
                  <c:v>-1.3663815419900999E-4</c:v>
                </c:pt>
                <c:pt idx="7881">
                  <c:v>-1.11972378505784E-4</c:v>
                </c:pt>
                <c:pt idx="7882">
                  <c:v>-5.9262425989578298E-5</c:v>
                </c:pt>
                <c:pt idx="7883">
                  <c:v>8.2901687531183198E-6</c:v>
                </c:pt>
                <c:pt idx="7884">
                  <c:v>7.3766439303123296E-5</c:v>
                </c:pt>
                <c:pt idx="7885">
                  <c:v>1.20767447515894E-4</c:v>
                </c:pt>
                <c:pt idx="7886">
                  <c:v>1.3752149931145599E-4</c:v>
                </c:pt>
                <c:pt idx="7887">
                  <c:v>1.19832438483018E-4</c:v>
                </c:pt>
                <c:pt idx="7888">
                  <c:v>7.2130600050030201E-5</c:v>
                </c:pt>
                <c:pt idx="7889">
                  <c:v>6.3632053687550904E-6</c:v>
                </c:pt>
                <c:pt idx="7890">
                  <c:v>-6.0997893571584997E-5</c:v>
                </c:pt>
                <c:pt idx="7891">
                  <c:v>-1.13081691663461E-4</c:v>
                </c:pt>
                <c:pt idx="7892">
                  <c:v>-1.36843478570339E-4</c:v>
                </c:pt>
                <c:pt idx="7893">
                  <c:v>-1.26331967353964E-4</c:v>
                </c:pt>
                <c:pt idx="7894">
                  <c:v>-8.4179831207161702E-5</c:v>
                </c:pt>
                <c:pt idx="7895">
                  <c:v>-2.0944334120764701E-5</c:v>
                </c:pt>
                <c:pt idx="7896">
                  <c:v>4.7536801375393799E-5</c:v>
                </c:pt>
                <c:pt idx="7897">
                  <c:v>1.0411205007017801E-4</c:v>
                </c:pt>
                <c:pt idx="7898">
                  <c:v>1.34611789960618E-4</c:v>
                </c:pt>
                <c:pt idx="7899">
                  <c:v>1.31397171984502E-4</c:v>
                </c:pt>
                <c:pt idx="7900">
                  <c:v>9.5273317155990795E-5</c:v>
                </c:pt>
                <c:pt idx="7901">
                  <c:v>3.5287669013010602E-5</c:v>
                </c:pt>
                <c:pt idx="7902">
                  <c:v>-3.3535994743083799E-5</c:v>
                </c:pt>
                <c:pt idx="7903">
                  <c:v>-9.3960360573565405E-5</c:v>
                </c:pt>
                <c:pt idx="7904">
                  <c:v>-1.3085177121063799E-4</c:v>
                </c:pt>
                <c:pt idx="7905">
                  <c:v>-1.3497054400255E-4</c:v>
                </c:pt>
                <c:pt idx="7906">
                  <c:v>-1.0528510675255601E-4</c:v>
                </c:pt>
                <c:pt idx="7907">
                  <c:v>-4.9230361375000597E-5</c:v>
                </c:pt>
                <c:pt idx="7908">
                  <c:v>1.9154433411913899E-5</c:v>
                </c:pt>
                <c:pt idx="7909">
                  <c:v>8.2741881525336396E-5</c:v>
                </c:pt>
                <c:pt idx="7910">
                  <c:v>1.2560611211737E-4</c:v>
                </c:pt>
                <c:pt idx="7911">
                  <c:v>1.3701151272585901E-4</c:v>
                </c:pt>
                <c:pt idx="7912">
                  <c:v>1.1410153001443901E-4</c:v>
                </c:pt>
                <c:pt idx="7913">
                  <c:v>6.2614111276398598E-5</c:v>
                </c:pt>
                <c:pt idx="7914">
                  <c:v>-4.5554000605621997E-6</c:v>
                </c:pt>
                <c:pt idx="7915">
                  <c:v>-7.0583983192704902E-5</c:v>
                </c:pt>
                <c:pt idx="7916">
                  <c:v>-1.18934369862992E-4</c:v>
                </c:pt>
                <c:pt idx="7917">
                  <c:v>-1.3749690578582799E-4</c:v>
                </c:pt>
                <c:pt idx="7918">
                  <c:v>-1.2162248868572501E-4</c:v>
                </c:pt>
                <c:pt idx="7919">
                  <c:v>-7.5286964803138203E-5</c:v>
                </c:pt>
                <c:pt idx="7920">
                  <c:v>-1.00953535391833E-5</c:v>
                </c:pt>
                <c:pt idx="7921">
                  <c:v>5.7624701645686602E-5</c:v>
                </c:pt>
                <c:pt idx="7922">
                  <c:v>1.10912292825698E-4</c:v>
                </c:pt>
                <c:pt idx="7923">
                  <c:v>1.3642121221760101E-4</c:v>
                </c:pt>
                <c:pt idx="7924">
                  <c:v>1.2776259271384601E-4</c:v>
                </c:pt>
                <c:pt idx="7925">
                  <c:v>8.7105039283324898E-5</c:v>
                </c:pt>
                <c:pt idx="7926">
                  <c:v>2.46314884038608E-5</c:v>
                </c:pt>
                <c:pt idx="7927">
                  <c:v>-4.40111715490105E-5</c:v>
                </c:pt>
                <c:pt idx="7928">
                  <c:v>-1.01630960561945E-4</c:v>
                </c:pt>
                <c:pt idx="7929">
                  <c:v>-1.3379664502943399E-4</c:v>
                </c:pt>
                <c:pt idx="7930">
                  <c:v>-1.3245212973517399E-4</c:v>
                </c:pt>
                <c:pt idx="7931">
                  <c:v>-9.7934156875380499E-5</c:v>
                </c:pt>
                <c:pt idx="7932">
                  <c:v>-3.8887966886745502E-5</c:v>
                </c:pt>
                <c:pt idx="7933">
                  <c:v>2.9897955652107201E-5</c:v>
                </c:pt>
                <c:pt idx="7934">
                  <c:v>9.1195749724438195E-5</c:v>
                </c:pt>
                <c:pt idx="7935">
                  <c:v>1.2965300254092399E-4</c:v>
                </c:pt>
                <c:pt idx="7936">
                  <c:v>1.35637856562201E-4</c:v>
                </c:pt>
                <c:pt idx="7937">
                  <c:v>1.07651367971301E-4</c:v>
                </c:pt>
                <c:pt idx="7938">
                  <c:v>5.2702926451385E-5</c:v>
                </c:pt>
                <c:pt idx="7939">
                  <c:v>-1.5445289943499899E-5</c:v>
                </c:pt>
                <c:pt idx="7940">
                  <c:v>-7.9725137656412798E-5</c:v>
                </c:pt>
                <c:pt idx="7941">
                  <c:v>-1.2403733006442901E-4</c:v>
                </c:pt>
                <c:pt idx="7942">
                  <c:v>-1.3728360368607699E-4</c:v>
                </c:pt>
                <c:pt idx="7943">
                  <c:v>-1.16146347118899E-4</c:v>
                </c:pt>
                <c:pt idx="7944">
                  <c:v>-6.59195173961651E-5</c:v>
                </c:pt>
                <c:pt idx="7945">
                  <c:v>8.1726439343594097E-7</c:v>
                </c:pt>
                <c:pt idx="7946">
                  <c:v>6.7349357245760801E-5</c:v>
                </c:pt>
                <c:pt idx="7947">
                  <c:v>1.17013385770805E-4</c:v>
                </c:pt>
                <c:pt idx="7948">
                  <c:v>1.3737068593120601E-4</c:v>
                </c:pt>
                <c:pt idx="7949">
                  <c:v>1.2332264561426901E-4</c:v>
                </c:pt>
                <c:pt idx="7950">
                  <c:v>7.8387683665087399E-5</c:v>
                </c:pt>
                <c:pt idx="7951">
                  <c:v>1.38200400600986E-5</c:v>
                </c:pt>
                <c:pt idx="7952">
                  <c:v>-5.4208918311246103E-5</c:v>
                </c:pt>
                <c:pt idx="7953">
                  <c:v>-1.08660916803824E-4</c:v>
                </c:pt>
                <c:pt idx="7954">
                  <c:v>-1.3589811459949501E-4</c:v>
                </c:pt>
                <c:pt idx="7955">
                  <c:v>-1.2909878654302501E-4</c:v>
                </c:pt>
                <c:pt idx="7956">
                  <c:v>-8.9965866526125698E-5</c:v>
                </c:pt>
                <c:pt idx="7957">
                  <c:v>-2.83004371300406E-5</c:v>
                </c:pt>
                <c:pt idx="7958">
                  <c:v>4.0453012308429301E-5</c:v>
                </c:pt>
                <c:pt idx="7959">
                  <c:v>9.9074753861983804E-5</c:v>
                </c:pt>
                <c:pt idx="7960">
                  <c:v>1.3288260869565201E-4</c:v>
                </c:pt>
                <c:pt idx="7961">
                  <c:v>1.3340918983763701E-4</c:v>
                </c:pt>
                <c:pt idx="7962">
                  <c:v>1.00522611774257E-4</c:v>
                </c:pt>
                <c:pt idx="7963">
                  <c:v>4.2459521995003897E-5</c:v>
                </c:pt>
                <c:pt idx="7964">
                  <c:v>-2.62378184676499E-5</c:v>
                </c:pt>
                <c:pt idx="7965">
                  <c:v>-8.8363734527472097E-5</c:v>
                </c:pt>
                <c:pt idx="7966">
                  <c:v>-1.2835840510607601E-4</c:v>
                </c:pt>
                <c:pt idx="7967">
                  <c:v>-1.3620491684812901E-4</c:v>
                </c:pt>
                <c:pt idx="7968">
                  <c:v>-1.09938062211606E-4</c:v>
                </c:pt>
                <c:pt idx="7969">
                  <c:v>-5.6136537887962902E-5</c:v>
                </c:pt>
                <c:pt idx="7970">
                  <c:v>1.17247305955195E-5</c:v>
                </c:pt>
                <c:pt idx="7971">
                  <c:v>7.6649467566406102E-5</c:v>
                </c:pt>
                <c:pt idx="7972">
                  <c:v>1.2237686988650999E-4</c:v>
                </c:pt>
                <c:pt idx="7973">
                  <c:v>1.37454225972553E-4</c:v>
                </c:pt>
                <c:pt idx="7974">
                  <c:v>1.18105318459658E-4</c:v>
                </c:pt>
                <c:pt idx="7975">
                  <c:v>6.9176201266338193E-5</c:v>
                </c:pt>
                <c:pt idx="7976">
                  <c:v>2.9214753278663401E-6</c:v>
                </c:pt>
                <c:pt idx="7977">
                  <c:v>-6.4064952229986893E-5</c:v>
                </c:pt>
                <c:pt idx="7978">
                  <c:v>-1.15005915071729E-4</c:v>
                </c:pt>
                <c:pt idx="7979">
                  <c:v>-1.3714293303885601E-4</c:v>
                </c:pt>
                <c:pt idx="7980">
                  <c:v>-1.24931652653411E-4</c:v>
                </c:pt>
                <c:pt idx="7981">
                  <c:v>-8.14304648412123E-5</c:v>
                </c:pt>
                <c:pt idx="7982">
                  <c:v>-1.7534511951602302E-5</c:v>
                </c:pt>
                <c:pt idx="7983">
                  <c:v>5.0753068232501497E-5</c:v>
                </c:pt>
                <c:pt idx="7984">
                  <c:v>1.06329227628598E-4</c:v>
                </c:pt>
                <c:pt idx="7985">
                  <c:v>1.3527457234647201E-4</c:v>
                </c:pt>
                <c:pt idx="7986">
                  <c:v>1.3033956123765001E-4</c:v>
                </c:pt>
                <c:pt idx="7987">
                  <c:v>9.2760198448922496E-5</c:v>
                </c:pt>
                <c:pt idx="7988">
                  <c:v>3.1948468516168E-5</c:v>
                </c:pt>
                <c:pt idx="7989">
                  <c:v>-3.6864953550370403E-5</c:v>
                </c:pt>
                <c:pt idx="7990">
                  <c:v>-9.6445319306649903E-5</c:v>
                </c:pt>
                <c:pt idx="7991">
                  <c:v>-1.3187035653925401E-4</c:v>
                </c:pt>
                <c:pt idx="7992">
                  <c:v>-1.3426764491230201E-4</c:v>
                </c:pt>
                <c:pt idx="7993">
                  <c:v>-1.03036768681066E-4</c:v>
                </c:pt>
                <c:pt idx="7994">
                  <c:v>-4.5999694539949199E-5</c:v>
                </c:pt>
                <c:pt idx="7995">
                  <c:v>2.2558288460085699E-5</c:v>
                </c:pt>
                <c:pt idx="7996">
                  <c:v>8.5466408173830304E-5</c:v>
                </c:pt>
                <c:pt idx="7997">
                  <c:v>1.2696893576533399E-4</c:v>
                </c:pt>
                <c:pt idx="7998">
                  <c:v>1.3667130573631701E-4</c:v>
                </c:pt>
                <c:pt idx="7999">
                  <c:v>1.12143499338412E-4</c:v>
                </c:pt>
                <c:pt idx="8000">
                  <c:v>5.9528657843438899E-5</c:v>
                </c:pt>
                <c:pt idx="8001">
                  <c:v>-7.99550529740699E-6</c:v>
                </c:pt>
                <c:pt idx="8002">
                  <c:v>-7.3517144536003399E-5</c:v>
                </c:pt>
                <c:pt idx="8003">
                  <c:v>-1.20625958858303E-4</c:v>
                </c:pt>
                <c:pt idx="8004">
                  <c:v>-1.37523253475419E-4</c:v>
                </c:pt>
                <c:pt idx="8005">
                  <c:v>-1.19976996127289E-4</c:v>
                </c:pt>
                <c:pt idx="8006">
                  <c:v>-7.2381755815831197E-5</c:v>
                </c:pt>
                <c:pt idx="8007">
                  <c:v>-6.6580557364835501E-6</c:v>
                </c:pt>
                <c:pt idx="8008">
                  <c:v>6.0733195705645601E-5</c:v>
                </c:pt>
                <c:pt idx="8009">
                  <c:v>1.12913441521902E-4</c:v>
                </c:pt>
                <c:pt idx="8010">
                  <c:v>1.36813815444861E-4</c:v>
                </c:pt>
                <c:pt idx="8011">
                  <c:v>1.26448320558361E-4</c:v>
                </c:pt>
                <c:pt idx="8012">
                  <c:v>8.4413059359588296E-5</c:v>
                </c:pt>
                <c:pt idx="8013">
                  <c:v>2.1236023783603899E-5</c:v>
                </c:pt>
                <c:pt idx="8014">
                  <c:v>-4.7259705687711401E-5</c:v>
                </c:pt>
                <c:pt idx="8015">
                  <c:v>-1.0391894869161E-4</c:v>
                </c:pt>
                <c:pt idx="8016">
                  <c:v>-1.34551046329339E-4</c:v>
                </c:pt>
                <c:pt idx="8017">
                  <c:v>-1.3148399971979301E-4</c:v>
                </c:pt>
                <c:pt idx="8018">
                  <c:v>-9.5485969712908494E-5</c:v>
                </c:pt>
                <c:pt idx="8019">
                  <c:v>-3.5572886239473603E-5</c:v>
                </c:pt>
                <c:pt idx="8020">
                  <c:v>3.3249647270802298E-5</c:v>
                </c:pt>
                <c:pt idx="8021">
                  <c:v>9.3744600356269E-5</c:v>
                </c:pt>
                <c:pt idx="8022">
                  <c:v>1.3076063673322699E-4</c:v>
                </c:pt>
                <c:pt idx="8023">
                  <c:v>1.3502686046025099E-4</c:v>
                </c:pt>
                <c:pt idx="8024">
                  <c:v>1.0547476933917499E-4</c:v>
                </c:pt>
                <c:pt idx="8025">
                  <c:v>4.9505867919137202E-5</c:v>
                </c:pt>
                <c:pt idx="8026">
                  <c:v>-1.8862085233357E-5</c:v>
                </c:pt>
                <c:pt idx="8027">
                  <c:v>-8.2505912127275196E-5</c:v>
                </c:pt>
                <c:pt idx="8028">
                  <c:v>-1.25485621499397E-4</c:v>
                </c:pt>
                <c:pt idx="8029">
                  <c:v>-1.37036678510715E-4</c:v>
                </c:pt>
                <c:pt idx="8030">
                  <c:v>-1.14266049275189E-4</c:v>
                </c:pt>
                <c:pt idx="8031">
                  <c:v>-6.2876779143585302E-5</c:v>
                </c:pt>
                <c:pt idx="8032">
                  <c:v>4.2603703837493401E-6</c:v>
                </c:pt>
                <c:pt idx="8033">
                  <c:v>7.0330483719054801E-5</c:v>
                </c:pt>
                <c:pt idx="8034">
                  <c:v>1.1878589110827699E-4</c:v>
                </c:pt>
                <c:pt idx="8035">
                  <c:v>1.3749063517526101E-4</c:v>
                </c:pt>
                <c:pt idx="8036">
                  <c:v>1.21759996732623E-4</c:v>
                </c:pt>
                <c:pt idx="8037">
                  <c:v>7.5533811764118202E-5</c:v>
                </c:pt>
                <c:pt idx="8038">
                  <c:v>1.0389715061539801E-5</c:v>
                </c:pt>
                <c:pt idx="8039">
                  <c:v>-5.7356550231314E-5</c:v>
                </c:pt>
                <c:pt idx="8040">
                  <c:v>-1.10737511704529E-4</c:v>
                </c:pt>
                <c:pt idx="8041">
                  <c:v>-1.36383576405697E-4</c:v>
                </c:pt>
                <c:pt idx="8042">
                  <c:v>-1.2787152833377299E-4</c:v>
                </c:pt>
                <c:pt idx="8043">
                  <c:v>-8.7333262733284793E-5</c:v>
                </c:pt>
                <c:pt idx="8044">
                  <c:v>-2.4921839705015801E-5</c:v>
                </c:pt>
                <c:pt idx="8045">
                  <c:v>4.3731412681243499E-5</c:v>
                </c:pt>
                <c:pt idx="8046">
                  <c:v>1.01431861471496E-4</c:v>
                </c:pt>
                <c:pt idx="8047">
                  <c:v>1.3372807131862701E-4</c:v>
                </c:pt>
                <c:pt idx="8048">
                  <c:v>1.32531256115281E-4</c:v>
                </c:pt>
                <c:pt idx="8049">
                  <c:v>9.8141165653639793E-5</c:v>
                </c:pt>
                <c:pt idx="8050">
                  <c:v>3.9171011430452201E-5</c:v>
                </c:pt>
                <c:pt idx="8051">
                  <c:v>-2.9609765604805201E-5</c:v>
                </c:pt>
                <c:pt idx="8052">
                  <c:v>-9.0974593158688901E-5</c:v>
                </c:pt>
                <c:pt idx="8053">
                  <c:v>-1.29554269490575E-4</c:v>
                </c:pt>
                <c:pt idx="8054">
                  <c:v>-1.35686275332208E-4</c:v>
                </c:pt>
                <c:pt idx="8055">
                  <c:v>-1.07834811780347E-4</c:v>
                </c:pt>
                <c:pt idx="8056">
                  <c:v>-5.2975450659491902E-5</c:v>
                </c:pt>
                <c:pt idx="8057">
                  <c:v>1.5151940714869999E-5</c:v>
                </c:pt>
                <c:pt idx="8058">
                  <c:v>7.9484434541376596E-5</c:v>
                </c:pt>
                <c:pt idx="8059">
                  <c:v>1.2390955865136099E-4</c:v>
                </c:pt>
                <c:pt idx="8060">
                  <c:v>1.3730076511801699E-4</c:v>
                </c:pt>
                <c:pt idx="8061">
                  <c:v>1.16304143208755E-4</c:v>
                </c:pt>
                <c:pt idx="8062">
                  <c:v>6.6178427134337301E-5</c:v>
                </c:pt>
                <c:pt idx="8063">
                  <c:v>-5.2208655703235802E-7</c:v>
                </c:pt>
                <c:pt idx="8064">
                  <c:v>-6.7091840431403397E-5</c:v>
                </c:pt>
                <c:pt idx="8065">
                  <c:v>-1.16858026662168E-4</c:v>
                </c:pt>
                <c:pt idx="8066">
                  <c:v>-1.3735639518082501E-4</c:v>
                </c:pt>
                <c:pt idx="8067">
                  <c:v>-1.2345300242923101E-4</c:v>
                </c:pt>
                <c:pt idx="8068">
                  <c:v>-7.8630039372409803E-5</c:v>
                </c:pt>
                <c:pt idx="8069">
                  <c:v>-1.4113695169416899E-5</c:v>
                </c:pt>
                <c:pt idx="8070">
                  <c:v>5.39375115437647E-5</c:v>
                </c:pt>
                <c:pt idx="8071">
                  <c:v>1.0847973388678101E-4</c:v>
                </c:pt>
                <c:pt idx="8072">
                  <c:v>1.3585253391844E-4</c:v>
                </c:pt>
                <c:pt idx="8073">
                  <c:v>1.2920022406229099E-4</c:v>
                </c:pt>
                <c:pt idx="8074">
                  <c:v>9.0188916589739897E-5</c:v>
                </c:pt>
                <c:pt idx="8075">
                  <c:v>2.85892354658685E-5</c:v>
                </c:pt>
                <c:pt idx="8076">
                  <c:v>-4.01707970351706E-5</c:v>
                </c:pt>
                <c:pt idx="8077">
                  <c:v>-9.88698042172185E-5</c:v>
                </c:pt>
                <c:pt idx="8078">
                  <c:v>-1.3280625558932701E-4</c:v>
                </c:pt>
                <c:pt idx="8079">
                  <c:v>-1.3348055637889199E-4</c:v>
                </c:pt>
                <c:pt idx="8080">
                  <c:v>-1.00723823770108E-4</c:v>
                </c:pt>
                <c:pt idx="8081">
                  <c:v>-4.27401846528617E-5</c:v>
                </c:pt>
                <c:pt idx="8082">
                  <c:v>2.59479988515503E-5</c:v>
                </c:pt>
                <c:pt idx="8083">
                  <c:v>8.8137345073893207E-5</c:v>
                </c:pt>
                <c:pt idx="8084">
                  <c:v>1.28252146458085E-4</c:v>
                </c:pt>
                <c:pt idx="8085">
                  <c:v>1.3624540214329499E-4</c:v>
                </c:pt>
                <c:pt idx="8086">
                  <c:v>1.1011515165660399E-4</c:v>
                </c:pt>
                <c:pt idx="8087">
                  <c:v>5.64058783327086E-5</c:v>
                </c:pt>
                <c:pt idx="8088">
                  <c:v>-1.1430597136279101E-5</c:v>
                </c:pt>
                <c:pt idx="8089">
                  <c:v>-7.6404208642209204E-5</c:v>
                </c:pt>
                <c:pt idx="8090">
                  <c:v>-1.2224191211639799E-4</c:v>
                </c:pt>
                <c:pt idx="8091">
                  <c:v>-1.3746337036726699E-4</c:v>
                </c:pt>
                <c:pt idx="8092">
                  <c:v>-1.1825627474881499E-4</c:v>
                </c:pt>
                <c:pt idx="8093">
                  <c:v>-6.9431161510853296E-5</c:v>
                </c:pt>
                <c:pt idx="8094">
                  <c:v>-3.21658315284244E-6</c:v>
                </c:pt>
                <c:pt idx="8095">
                  <c:v>6.3803608410030905E-5</c:v>
                </c:pt>
                <c:pt idx="8096">
                  <c:v>1.1484379043776101E-4</c:v>
                </c:pt>
                <c:pt idx="8097">
                  <c:v>1.3712063271120099E-4</c:v>
                </c:pt>
                <c:pt idx="8098">
                  <c:v>1.2505476188747101E-4</c:v>
                </c:pt>
                <c:pt idx="8099">
                  <c:v>8.1668150165603698E-5</c:v>
                </c:pt>
                <c:pt idx="8100">
                  <c:v>1.7827243602337999E-5</c:v>
                </c:pt>
                <c:pt idx="8101">
                  <c:v>-5.04786067133234E-5</c:v>
                </c:pt>
                <c:pt idx="8102">
                  <c:v>-1.06141776831091E-4</c:v>
                </c:pt>
                <c:pt idx="8103">
                  <c:v>-1.35221080485732E-4</c:v>
                </c:pt>
                <c:pt idx="8104">
                  <c:v>-1.3043342568203899E-4</c:v>
                </c:pt>
                <c:pt idx="8105">
                  <c:v>-9.2977910266050796E-5</c:v>
                </c:pt>
                <c:pt idx="8106">
                  <c:v>-3.2235500430849299E-5</c:v>
                </c:pt>
                <c:pt idx="8107">
                  <c:v>3.65804904617849E-5</c:v>
                </c:pt>
                <c:pt idx="8108">
                  <c:v>9.62346705893772E-5</c:v>
                </c:pt>
                <c:pt idx="8109">
                  <c:v>1.3178628047130501E-4</c:v>
                </c:pt>
                <c:pt idx="8110">
                  <c:v>1.34331198866464E-4</c:v>
                </c:pt>
                <c:pt idx="8111">
                  <c:v>1.0323203517526001E-4</c:v>
                </c:pt>
                <c:pt idx="8112">
                  <c:v>4.6277767869358299E-5</c:v>
                </c:pt>
                <c:pt idx="8113">
                  <c:v>-2.2267053485853701E-5</c:v>
                </c:pt>
                <c:pt idx="8114">
                  <c:v>-8.5234953160762304E-5</c:v>
                </c:pt>
                <c:pt idx="8115">
                  <c:v>-1.2685523005729601E-4</c:v>
                </c:pt>
                <c:pt idx="8116">
                  <c:v>-1.3670382763326599E-4</c:v>
                </c:pt>
                <c:pt idx="8117">
                  <c:v>-1.1231410352950501E-4</c:v>
                </c:pt>
                <c:pt idx="8118">
                  <c:v>-5.9794615450666E-5</c:v>
                </c:pt>
                <c:pt idx="8119">
                  <c:v>7.7008050066570093E-6</c:v>
                </c:pt>
                <c:pt idx="8120">
                  <c:v>7.3267511077736895E-5</c:v>
                </c:pt>
                <c:pt idx="8121">
                  <c:v>1.20483914480756E-4</c:v>
                </c:pt>
                <c:pt idx="8122">
                  <c:v>1.3752437407412799E-4</c:v>
                </c:pt>
                <c:pt idx="8123">
                  <c:v>1.20121001041356E-4</c:v>
                </c:pt>
                <c:pt idx="8124">
                  <c:v>7.2632578121185396E-5</c:v>
                </c:pt>
                <c:pt idx="8125">
                  <c:v>6.9528754307609998E-6</c:v>
                </c:pt>
                <c:pt idx="8126">
                  <c:v>-6.0468218043805401E-5</c:v>
                </c:pt>
                <c:pt idx="8127">
                  <c:v>-1.12744671191709E-4</c:v>
                </c:pt>
                <c:pt idx="8128">
                  <c:v>-1.36783522022487E-4</c:v>
                </c:pt>
                <c:pt idx="8129">
                  <c:v>-1.2656409121936601E-4</c:v>
                </c:pt>
                <c:pt idx="8130">
                  <c:v>-8.4645898623735401E-5</c:v>
                </c:pt>
                <c:pt idx="8131">
                  <c:v>-2.15276156127569E-5</c:v>
                </c:pt>
                <c:pt idx="8132">
                  <c:v>4.6982392276068099E-5</c:v>
                </c:pt>
                <c:pt idx="8133">
                  <c:v>1.0372536856174999E-4</c:v>
                </c:pt>
                <c:pt idx="8134">
                  <c:v>1.3448968282567001E-4</c:v>
                </c:pt>
                <c:pt idx="8135">
                  <c:v>1.3157022171247999E-4</c:v>
                </c:pt>
                <c:pt idx="8136">
                  <c:v>9.5698182369000805E-5</c:v>
                </c:pt>
                <c:pt idx="8137">
                  <c:v>3.5857939582781301E-5</c:v>
                </c:pt>
                <c:pt idx="8138">
                  <c:v>-3.2963146618453302E-5</c:v>
                </c:pt>
                <c:pt idx="8139">
                  <c:v>-9.3528408260580497E-5</c:v>
                </c:pt>
                <c:pt idx="8140">
                  <c:v>-1.3066889984572299E-4</c:v>
                </c:pt>
                <c:pt idx="8141">
                  <c:v>-1.350825548535E-4</c:v>
                </c:pt>
                <c:pt idx="8142">
                  <c:v>-1.0566394600688599E-4</c:v>
                </c:pt>
                <c:pt idx="8143">
                  <c:v>-4.9781146391314703E-5</c:v>
                </c:pt>
                <c:pt idx="8144">
                  <c:v>1.8569650157773401E-5</c:v>
                </c:pt>
                <c:pt idx="8145">
                  <c:v>8.2269562627101004E-5</c:v>
                </c:pt>
                <c:pt idx="8146">
                  <c:v>1.2536455277315699E-4</c:v>
                </c:pt>
                <c:pt idx="8147">
                  <c:v>1.3706121297195101E-4</c:v>
                </c:pt>
                <c:pt idx="8148">
                  <c:v>1.14430042115884E-4</c:v>
                </c:pt>
                <c:pt idx="8149">
                  <c:v>6.3139157339450001E-5</c:v>
                </c:pt>
                <c:pt idx="8150">
                  <c:v>-3.9653210795457297E-6</c:v>
                </c:pt>
                <c:pt idx="8151">
                  <c:v>-7.00766602351032E-5</c:v>
                </c:pt>
                <c:pt idx="8152">
                  <c:v>-1.1863686511073899E-4</c:v>
                </c:pt>
                <c:pt idx="8153">
                  <c:v>-1.3748373114971099E-4</c:v>
                </c:pt>
                <c:pt idx="8154">
                  <c:v>-1.2189694383509E-4</c:v>
                </c:pt>
                <c:pt idx="8155">
                  <c:v>-7.5780310743229701E-5</c:v>
                </c:pt>
                <c:pt idx="8156">
                  <c:v>-1.0684028718809501E-5</c:v>
                </c:pt>
                <c:pt idx="8157">
                  <c:v>5.7088134577138902E-5</c:v>
                </c:pt>
                <c:pt idx="8158">
                  <c:v>1.10562220419167E-4</c:v>
                </c:pt>
                <c:pt idx="8159">
                  <c:v>1.3634531227899399E-4</c:v>
                </c:pt>
                <c:pt idx="8160">
                  <c:v>1.27979874853636E-4</c:v>
                </c:pt>
                <c:pt idx="8161">
                  <c:v>8.7561083841681005E-5</c:v>
                </c:pt>
                <c:pt idx="8162">
                  <c:v>2.5212076192047898E-5</c:v>
                </c:pt>
                <c:pt idx="8163">
                  <c:v>-4.3451452344249298E-5</c:v>
                </c:pt>
                <c:pt idx="8164">
                  <c:v>-1.01232295087688E-4</c:v>
                </c:pt>
                <c:pt idx="8165">
                  <c:v>-1.3365888152685001E-4</c:v>
                </c:pt>
                <c:pt idx="8166">
                  <c:v>-1.32609771928107E-4</c:v>
                </c:pt>
                <c:pt idx="8167">
                  <c:v>-9.8347722298670404E-5</c:v>
                </c:pt>
                <c:pt idx="8168">
                  <c:v>-3.9453875514555199E-5</c:v>
                </c:pt>
                <c:pt idx="8169">
                  <c:v>2.9321439146254699E-5</c:v>
                </c:pt>
                <c:pt idx="8170">
                  <c:v>9.0753017475882602E-5</c:v>
                </c:pt>
                <c:pt idx="8171">
                  <c:v>1.2945493958782799E-4</c:v>
                </c:pt>
                <c:pt idx="8172">
                  <c:v>1.3573406899986001E-4</c:v>
                </c:pt>
                <c:pt idx="8173">
                  <c:v>1.08017758797845E-4</c:v>
                </c:pt>
                <c:pt idx="8174">
                  <c:v>5.3247730811382602E-5</c:v>
                </c:pt>
                <c:pt idx="8175">
                  <c:v>-1.4858521681731101E-5</c:v>
                </c:pt>
                <c:pt idx="8176">
                  <c:v>-7.9243365244078702E-5</c:v>
                </c:pt>
                <c:pt idx="8177">
                  <c:v>-1.2378121639089801E-4</c:v>
                </c:pt>
                <c:pt idx="8178">
                  <c:v>-1.3731729400969799E-4</c:v>
                </c:pt>
                <c:pt idx="8179">
                  <c:v>-1.1646140348912299E-4</c:v>
                </c:pt>
                <c:pt idx="8180">
                  <c:v>-6.6437031990600396E-5</c:v>
                </c:pt>
                <c:pt idx="8181">
                  <c:v>2.2690631539267901E-7</c:v>
                </c:pt>
                <c:pt idx="8182">
                  <c:v>6.6834014527071201E-5</c:v>
                </c:pt>
                <c:pt idx="8183">
                  <c:v>1.16702129192319E-4</c:v>
                </c:pt>
                <c:pt idx="8184">
                  <c:v>1.3734147163390101E-4</c:v>
                </c:pt>
                <c:pt idx="8185">
                  <c:v>1.2358279050013701E-4</c:v>
                </c:pt>
                <c:pt idx="8186">
                  <c:v>7.8872032833641703E-5</c:v>
                </c:pt>
                <c:pt idx="8187">
                  <c:v>1.4407285257390399E-5</c:v>
                </c:pt>
                <c:pt idx="8188">
                  <c:v>-5.36658562878833E-5</c:v>
                </c:pt>
                <c:pt idx="8189">
                  <c:v>-1.08298051207054E-4</c:v>
                </c:pt>
                <c:pt idx="8190">
                  <c:v>-1.3580632736908299E-4</c:v>
                </c:pt>
                <c:pt idx="8191">
                  <c:v>-1.29301066360234E-4</c:v>
                </c:pt>
                <c:pt idx="8192">
                  <c:v>-9.0411551155884006E-5</c:v>
                </c:pt>
                <c:pt idx="8193">
                  <c:v>-2.8877902091997799E-5</c:v>
                </c:pt>
                <c:pt idx="8194">
                  <c:v>3.98883966963278E-5</c:v>
                </c:pt>
                <c:pt idx="8195">
                  <c:v>9.8664399082409903E-5</c:v>
                </c:pt>
                <c:pt idx="8196">
                  <c:v>1.3272929064880599E-4</c:v>
                </c:pt>
                <c:pt idx="8197">
                  <c:v>1.33551307979468E-4</c:v>
                </c:pt>
                <c:pt idx="8198">
                  <c:v>1.00924571734506E-4</c:v>
                </c:pt>
                <c:pt idx="8199">
                  <c:v>4.30206504080483E-5</c:v>
                </c:pt>
                <c:pt idx="8200">
                  <c:v>-2.5658059693845299E-5</c:v>
                </c:pt>
                <c:pt idx="8201">
                  <c:v>-8.79105495743689E-5</c:v>
                </c:pt>
                <c:pt idx="8202">
                  <c:v>-1.2814529695653499E-4</c:v>
                </c:pt>
                <c:pt idx="8203">
                  <c:v>-1.3628525976022799E-4</c:v>
                </c:pt>
                <c:pt idx="8204">
                  <c:v>-1.102917338046E-4</c:v>
                </c:pt>
                <c:pt idx="8205">
                  <c:v>-5.6674958917366898E-5</c:v>
                </c:pt>
                <c:pt idx="8206">
                  <c:v>1.11364110166413E-5</c:v>
                </c:pt>
                <c:pt idx="8207">
                  <c:v>7.6158597726253298E-5</c:v>
                </c:pt>
                <c:pt idx="8208">
                  <c:v>1.22106391181685E-4</c:v>
                </c:pt>
                <c:pt idx="8209">
                  <c:v>1.3747188147260599E-4</c:v>
                </c:pt>
                <c:pt idx="8210">
                  <c:v>1.1840668623507499E-4</c:v>
                </c:pt>
                <c:pt idx="8211">
                  <c:v>6.9685801888215695E-5</c:v>
                </c:pt>
                <c:pt idx="8212">
                  <c:v>3.5116761591224401E-6</c:v>
                </c:pt>
                <c:pt idx="8213">
                  <c:v>-6.3541970648880398E-5</c:v>
                </c:pt>
                <c:pt idx="8214">
                  <c:v>-1.1468113672210299E-4</c:v>
                </c:pt>
                <c:pt idx="8215">
                  <c:v>-1.3709770067315199E-4</c:v>
                </c:pt>
                <c:pt idx="8216">
                  <c:v>-1.25177294998221E-4</c:v>
                </c:pt>
                <c:pt idx="8217">
                  <c:v>-8.1905459247424793E-5</c:v>
                </c:pt>
                <c:pt idx="8218">
                  <c:v>-1.8119893123529499E-5</c:v>
                </c:pt>
                <c:pt idx="8219">
                  <c:v>5.0203912640809801E-5</c:v>
                </c:pt>
                <c:pt idx="8220">
                  <c:v>1.05953837041795E-4</c:v>
                </c:pt>
                <c:pt idx="8221">
                  <c:v>1.3516696566577601E-4</c:v>
                </c:pt>
                <c:pt idx="8222">
                  <c:v>1.3052668922378501E-4</c:v>
                </c:pt>
                <c:pt idx="8223">
                  <c:v>9.3195193736903898E-5</c:v>
                </c:pt>
                <c:pt idx="8224">
                  <c:v>3.2522383837605402E-5</c:v>
                </c:pt>
                <c:pt idx="8225">
                  <c:v>-3.6295858848043198E-5</c:v>
                </c:pt>
                <c:pt idx="8226">
                  <c:v>-9.6023578522038094E-5</c:v>
                </c:pt>
                <c:pt idx="8227">
                  <c:v>-1.3170159726815401E-4</c:v>
                </c:pt>
                <c:pt idx="8228">
                  <c:v>-1.3439413396106601E-4</c:v>
                </c:pt>
                <c:pt idx="8229">
                  <c:v>-1.03426826082751E-4</c:v>
                </c:pt>
                <c:pt idx="8230">
                  <c:v>-4.6555627998562601E-5</c:v>
                </c:pt>
                <c:pt idx="8231">
                  <c:v>2.1975715928014499E-5</c:v>
                </c:pt>
                <c:pt idx="8232">
                  <c:v>8.5003105472976096E-5</c:v>
                </c:pt>
                <c:pt idx="8233">
                  <c:v>1.2674093993124801E-4</c:v>
                </c:pt>
                <c:pt idx="8234">
                  <c:v>1.3673571974002799E-4</c:v>
                </c:pt>
                <c:pt idx="8235">
                  <c:v>1.1248419029309599E-4</c:v>
                </c:pt>
                <c:pt idx="8236">
                  <c:v>6.0060297586001798E-5</c:v>
                </c:pt>
                <c:pt idx="8237">
                  <c:v>-7.4060692385433502E-6</c:v>
                </c:pt>
                <c:pt idx="8238">
                  <c:v>-7.3017540078377307E-5</c:v>
                </c:pt>
                <c:pt idx="8239">
                  <c:v>-1.2034131503764801E-4</c:v>
                </c:pt>
                <c:pt idx="8240">
                  <c:v>-1.3752486110242001E-4</c:v>
                </c:pt>
                <c:pt idx="8241">
                  <c:v>-1.2026445256179101E-4</c:v>
                </c:pt>
                <c:pt idx="8242">
                  <c:v>-7.2883065810562498E-5</c:v>
                </c:pt>
                <c:pt idx="8243">
                  <c:v>-7.2476630933624597E-6</c:v>
                </c:pt>
                <c:pt idx="8244">
                  <c:v>6.0202961806807901E-5</c:v>
                </c:pt>
                <c:pt idx="8245">
                  <c:v>1.12575381450402E-4</c:v>
                </c:pt>
                <c:pt idx="8246">
                  <c:v>1.3675259844277799E-4</c:v>
                </c:pt>
                <c:pt idx="8247">
                  <c:v>1.2667927880362901E-4</c:v>
                </c:pt>
                <c:pt idx="8248">
                  <c:v>8.4878347926919801E-5</c:v>
                </c:pt>
                <c:pt idx="8249">
                  <c:v>2.1819108264869701E-5</c:v>
                </c:pt>
                <c:pt idx="8250">
                  <c:v>-4.6704862418037902E-5</c:v>
                </c:pt>
                <c:pt idx="8251">
                  <c:v>-1.0353131057241601E-4</c:v>
                </c:pt>
                <c:pt idx="8252">
                  <c:v>-1.3442769973231E-4</c:v>
                </c:pt>
                <c:pt idx="8253">
                  <c:v>-1.31655837565341E-4</c:v>
                </c:pt>
                <c:pt idx="8254">
                  <c:v>-9.5909954146610699E-5</c:v>
                </c:pt>
                <c:pt idx="8255">
                  <c:v>-3.6142827729701702E-5</c:v>
                </c:pt>
                <c:pt idx="8256">
                  <c:v>3.2676494105936298E-5</c:v>
                </c:pt>
                <c:pt idx="8257">
                  <c:v>9.3311785282489902E-5</c:v>
                </c:pt>
                <c:pt idx="8258">
                  <c:v>1.3057656097075301E-4</c:v>
                </c:pt>
                <c:pt idx="8259">
                  <c:v>1.35137626925716E-4</c:v>
                </c:pt>
                <c:pt idx="8260">
                  <c:v>1.0585263588415799E-4</c:v>
                </c:pt>
                <c:pt idx="8261">
                  <c:v>5.0056195523334302E-5</c:v>
                </c:pt>
                <c:pt idx="8262">
                  <c:v>-1.8277129532402201E-5</c:v>
                </c:pt>
                <c:pt idx="8263">
                  <c:v>-8.2032834113668601E-5</c:v>
                </c:pt>
                <c:pt idx="8264">
                  <c:v>-1.2524290649640899E-4</c:v>
                </c:pt>
                <c:pt idx="8265">
                  <c:v>-1.3708511599653901E-4</c:v>
                </c:pt>
                <c:pt idx="8266">
                  <c:v>-1.14593507781015E-4</c:v>
                </c:pt>
                <c:pt idx="8267">
                  <c:v>-6.3401244655225303E-5</c:v>
                </c:pt>
                <c:pt idx="8268">
                  <c:v>3.6702535072340101E-6</c:v>
                </c:pt>
                <c:pt idx="8269">
                  <c:v>6.9822513910206704E-5</c:v>
                </c:pt>
                <c:pt idx="8270">
                  <c:v>1.18487292556938E-4</c:v>
                </c:pt>
                <c:pt idx="8271">
                  <c:v>1.3747619374098499E-4</c:v>
                </c:pt>
                <c:pt idx="8272">
                  <c:v>1.22033329362213E-4</c:v>
                </c:pt>
                <c:pt idx="8273">
                  <c:v>7.60264606048601E-5</c:v>
                </c:pt>
                <c:pt idx="8274">
                  <c:v>1.0978293155098701E-5</c:v>
                </c:pt>
                <c:pt idx="8275">
                  <c:v>-5.68194559197435E-5</c:v>
                </c:pt>
                <c:pt idx="8276">
                  <c:v>-1.10386419777171E-4</c:v>
                </c:pt>
                <c:pt idx="8277">
                  <c:v>-1.36306420013774E-4</c:v>
                </c:pt>
                <c:pt idx="8278">
                  <c:v>-1.28087631774286E-4</c:v>
                </c:pt>
                <c:pt idx="8279">
                  <c:v>-8.7788501558949003E-5</c:v>
                </c:pt>
                <c:pt idx="8280">
                  <c:v>-2.5502196527846799E-5</c:v>
                </c:pt>
                <c:pt idx="8281">
                  <c:v>4.3171291827796097E-5</c:v>
                </c:pt>
                <c:pt idx="8282">
                  <c:v>1.01032262329916E-4</c:v>
                </c:pt>
                <c:pt idx="8283">
                  <c:v>1.33589075972856E-4</c:v>
                </c:pt>
                <c:pt idx="8284">
                  <c:v>1.32687676811932E-4</c:v>
                </c:pt>
                <c:pt idx="8285">
                  <c:v>9.8553825858872503E-5</c:v>
                </c:pt>
                <c:pt idx="8286">
                  <c:v>3.9736557835908597E-5</c:v>
                </c:pt>
                <c:pt idx="8287">
                  <c:v>-2.90329776047669E-5</c:v>
                </c:pt>
                <c:pt idx="8288">
                  <c:v>-9.0531023696811296E-5</c:v>
                </c:pt>
                <c:pt idx="8289">
                  <c:v>-1.2935501329029101E-4</c:v>
                </c:pt>
                <c:pt idx="8290">
                  <c:v>-1.3578123734497299E-4</c:v>
                </c:pt>
                <c:pt idx="8291">
                  <c:v>-1.08200208180964E-4</c:v>
                </c:pt>
                <c:pt idx="8292">
                  <c:v>-5.3519765652670998E-5</c:v>
                </c:pt>
                <c:pt idx="8293">
                  <c:v>1.45650341958555E-5</c:v>
                </c:pt>
                <c:pt idx="8294">
                  <c:v>7.9001930875117601E-5</c:v>
                </c:pt>
                <c:pt idx="8295">
                  <c:v>1.2365230387430799E-4</c:v>
                </c:pt>
                <c:pt idx="8296">
                  <c:v>1.3733319028497401E-4</c:v>
                </c:pt>
                <c:pt idx="8297">
                  <c:v>1.1661812723550801E-4</c:v>
                </c:pt>
                <c:pt idx="8298">
                  <c:v>6.6695330773570397E-5</c:v>
                </c:pt>
                <c:pt idx="8299">
                  <c:v>6.8274971597093001E-8</c:v>
                </c:pt>
                <c:pt idx="8300">
                  <c:v>-6.6575880720559801E-5</c:v>
                </c:pt>
                <c:pt idx="8301">
                  <c:v>-1.16545694079472E-4</c:v>
                </c:pt>
                <c:pt idx="8302">
                  <c:v>-1.3732591535918501E-4</c:v>
                </c:pt>
                <c:pt idx="8303">
                  <c:v>-1.23712009229059E-4</c:v>
                </c:pt>
                <c:pt idx="8304">
                  <c:v>-7.91136629339271E-5</c:v>
                </c:pt>
                <c:pt idx="8305">
                  <c:v>-1.4700808971459001E-5</c:v>
                </c:pt>
                <c:pt idx="8306">
                  <c:v>5.3393953795108901E-5</c:v>
                </c:pt>
                <c:pt idx="8307">
                  <c:v>1.0811586960164899E-4</c:v>
                </c:pt>
                <c:pt idx="8308">
                  <c:v>1.3575949516429501E-4</c:v>
                </c:pt>
                <c:pt idx="8309">
                  <c:v>1.2940131297227799E-4</c:v>
                </c:pt>
                <c:pt idx="8310">
                  <c:v>9.0633769198887498E-5</c:v>
                </c:pt>
                <c:pt idx="8311">
                  <c:v>2.9166435678550601E-5</c:v>
                </c:pt>
                <c:pt idx="8312">
                  <c:v>-3.9605812592910302E-5</c:v>
                </c:pt>
                <c:pt idx="8313">
                  <c:v>-9.8458539403853003E-5</c:v>
                </c:pt>
                <c:pt idx="8314">
                  <c:v>-1.3265171422866499E-4</c:v>
                </c:pt>
                <c:pt idx="8315">
                  <c:v>-1.33621444313417E-4</c:v>
                </c:pt>
                <c:pt idx="8316">
                  <c:v>-1.0112485474261299E-4</c:v>
                </c:pt>
                <c:pt idx="8317">
                  <c:v>-4.3300917968466698E-5</c:v>
                </c:pt>
                <c:pt idx="8318">
                  <c:v>2.5368002330275399E-5</c:v>
                </c:pt>
                <c:pt idx="8319">
                  <c:v>8.7683349073738699E-5</c:v>
                </c:pt>
                <c:pt idx="8320">
                  <c:v>1.2803785709367699E-4</c:v>
                </c:pt>
                <c:pt idx="8321">
                  <c:v>1.36324489515303E-4</c:v>
                </c:pt>
                <c:pt idx="8322">
                  <c:v>1.1046780784208701E-4</c:v>
                </c:pt>
                <c:pt idx="8323">
                  <c:v>5.6943778402291998E-5</c:v>
                </c:pt>
                <c:pt idx="8324">
                  <c:v>-1.0842173591912099E-5</c:v>
                </c:pt>
                <c:pt idx="8325">
                  <c:v>-7.5912635950060097E-5</c:v>
                </c:pt>
                <c:pt idx="8326">
                  <c:v>-1.21970307706711E-4</c:v>
                </c:pt>
                <c:pt idx="8327">
                  <c:v>-1.3747975924936E-4</c:v>
                </c:pt>
                <c:pt idx="8328">
                  <c:v>-1.18556552225498E-4</c:v>
                </c:pt>
                <c:pt idx="8329">
                  <c:v>-6.9940121225305305E-5</c:v>
                </c:pt>
                <c:pt idx="8330">
                  <c:v>-3.8067529872219399E-6</c:v>
                </c:pt>
                <c:pt idx="8331">
                  <c:v>6.3280040151892205E-5</c:v>
                </c:pt>
                <c:pt idx="8332">
                  <c:v>1.14517954674095E-4</c:v>
                </c:pt>
                <c:pt idx="8333">
                  <c:v>1.37074137030357E-4</c:v>
                </c:pt>
                <c:pt idx="8334">
                  <c:v>1.2529925142115399E-4</c:v>
                </c:pt>
                <c:pt idx="8335">
                  <c:v>8.2142390993400201E-5</c:v>
                </c:pt>
                <c:pt idx="8336">
                  <c:v>1.8412459166949701E-5</c:v>
                </c:pt>
                <c:pt idx="8337">
                  <c:v>-4.99289872804673E-5</c:v>
                </c:pt>
                <c:pt idx="8338">
                  <c:v>-1.05765409126541E-4</c:v>
                </c:pt>
                <c:pt idx="8339">
                  <c:v>-1.3511222813590801E-4</c:v>
                </c:pt>
                <c:pt idx="8340">
                  <c:v>-1.30619351433226E-4</c:v>
                </c:pt>
                <c:pt idx="8341">
                  <c:v>-9.34120478604637E-5</c:v>
                </c:pt>
                <c:pt idx="8342">
                  <c:v>-3.28091174147736E-5</c:v>
                </c:pt>
                <c:pt idx="8343">
                  <c:v>3.6011060020434299E-5</c:v>
                </c:pt>
                <c:pt idx="8344">
                  <c:v>9.5812044077126806E-5</c:v>
                </c:pt>
                <c:pt idx="8345">
                  <c:v>1.3161630731993199E-4</c:v>
                </c:pt>
                <c:pt idx="8346">
                  <c:v>1.3445644990616801E-4</c:v>
                </c:pt>
                <c:pt idx="8347">
                  <c:v>1.0362114050614399E-4</c:v>
                </c:pt>
                <c:pt idx="8348">
                  <c:v>4.6833273647469597E-5</c:v>
                </c:pt>
                <c:pt idx="8349">
                  <c:v>-2.1684277128750999E-5</c:v>
                </c:pt>
                <c:pt idx="8350">
                  <c:v>-8.4770866178586704E-5</c:v>
                </c:pt>
                <c:pt idx="8351">
                  <c:v>-1.2662606591372E-4</c:v>
                </c:pt>
                <c:pt idx="8352">
                  <c:v>-1.36766981909679E-4</c:v>
                </c:pt>
                <c:pt idx="8353">
                  <c:v>-1.126537588456E-4</c:v>
                </c:pt>
                <c:pt idx="8354">
                  <c:v>-6.0325703025456903E-5</c:v>
                </c:pt>
                <c:pt idx="8355">
                  <c:v>7.1112993509042199E-6</c:v>
                </c:pt>
                <c:pt idx="8356">
                  <c:v>7.2767232689532901E-5</c:v>
                </c:pt>
                <c:pt idx="8357">
                  <c:v>1.20198161185929E-4</c:v>
                </c:pt>
                <c:pt idx="8358">
                  <c:v>1.37524714558052E-4</c:v>
                </c:pt>
                <c:pt idx="8359">
                  <c:v>1.20407350027719E-4</c:v>
                </c:pt>
                <c:pt idx="8360">
                  <c:v>7.3133217729973597E-5</c:v>
                </c:pt>
                <c:pt idx="8361">
                  <c:v>7.54241736621055E-6</c:v>
                </c:pt>
                <c:pt idx="8362">
                  <c:v>-5.9937428216680199E-5</c:v>
                </c:pt>
                <c:pt idx="8363">
                  <c:v>-1.1240557307789299E-4</c:v>
                </c:pt>
                <c:pt idx="8364">
                  <c:v>-1.3672104484819701E-4</c:v>
                </c:pt>
                <c:pt idx="8365">
                  <c:v>-1.2679388278048401E-4</c:v>
                </c:pt>
                <c:pt idx="8366">
                  <c:v>-8.5110406198254994E-5</c:v>
                </c:pt>
                <c:pt idx="8367">
                  <c:v>-2.2110500397044601E-5</c:v>
                </c:pt>
                <c:pt idx="8368">
                  <c:v>4.6427117392192099E-5</c:v>
                </c:pt>
                <c:pt idx="8369">
                  <c:v>1.03336775617627E-4</c:v>
                </c:pt>
                <c:pt idx="8370">
                  <c:v>1.3436509733481201E-4</c:v>
                </c:pt>
                <c:pt idx="8371">
                  <c:v>1.3174084688394501E-4</c:v>
                </c:pt>
                <c:pt idx="8372">
                  <c:v>9.6121284070112604E-5</c:v>
                </c:pt>
                <c:pt idx="8373">
                  <c:v>3.6427549367764498E-5</c:v>
                </c:pt>
                <c:pt idx="8374">
                  <c:v>-3.2389691053850297E-5</c:v>
                </c:pt>
                <c:pt idx="8375">
                  <c:v>-9.3094732419972599E-5</c:v>
                </c:pt>
                <c:pt idx="8376">
                  <c:v>-1.3048362053372001E-4</c:v>
                </c:pt>
                <c:pt idx="8377">
                  <c:v>-1.3519207642318301E-4</c:v>
                </c:pt>
                <c:pt idx="8378">
                  <c:v>-1.06040838101704E-4</c:v>
                </c:pt>
                <c:pt idx="8379">
                  <c:v>-5.0331014048053197E-5</c:v>
                </c:pt>
                <c:pt idx="8380">
                  <c:v>1.7984524704876501E-5</c:v>
                </c:pt>
                <c:pt idx="8381">
                  <c:v>8.1795727677578498E-5</c:v>
                </c:pt>
                <c:pt idx="8382">
                  <c:v>1.2512068322957499E-4</c:v>
                </c:pt>
                <c:pt idx="8383">
                  <c:v>1.3710838747435701E-4</c:v>
                </c:pt>
                <c:pt idx="8384">
                  <c:v>1.1475644551750099E-4</c:v>
                </c:pt>
                <c:pt idx="8385">
                  <c:v>6.3663039883482994E-5</c:v>
                </c:pt>
                <c:pt idx="8386">
                  <c:v>-3.3751690261810401E-6</c:v>
                </c:pt>
                <c:pt idx="8387">
                  <c:v>-6.9568045915209496E-5</c:v>
                </c:pt>
                <c:pt idx="8388">
                  <c:v>-1.18337174135948E-4</c:v>
                </c:pt>
                <c:pt idx="8389">
                  <c:v>-1.3746802298380699E-4</c:v>
                </c:pt>
                <c:pt idx="8390">
                  <c:v>-1.22169152685669E-4</c:v>
                </c:pt>
                <c:pt idx="8391">
                  <c:v>-7.6272260215004605E-5</c:v>
                </c:pt>
                <c:pt idx="8392">
                  <c:v>-1.1272507014740499E-5</c:v>
                </c:pt>
                <c:pt idx="8393">
                  <c:v>5.6550515496922003E-5</c:v>
                </c:pt>
                <c:pt idx="8394">
                  <c:v>1.10210110588451E-4</c:v>
                </c:pt>
                <c:pt idx="8395">
                  <c:v>1.3626689978921201E-4</c:v>
                </c:pt>
                <c:pt idx="8396">
                  <c:v>1.2819479859929101E-4</c:v>
                </c:pt>
                <c:pt idx="8397">
                  <c:v>8.8015514837382595E-5</c:v>
                </c:pt>
                <c:pt idx="8398">
                  <c:v>2.5792199375837501E-5</c:v>
                </c:pt>
                <c:pt idx="8399">
                  <c:v>-4.2890932422574601E-5</c:v>
                </c:pt>
                <c:pt idx="8400">
                  <c:v>-1.00831764119725E-4</c:v>
                </c:pt>
                <c:pt idx="8401">
                  <c:v>-1.3351865497823799E-4</c:v>
                </c:pt>
                <c:pt idx="8402">
                  <c:v>-1.3276497040785E-4</c:v>
                </c:pt>
                <c:pt idx="8403">
                  <c:v>-9.8759475384733403E-5</c:v>
                </c:pt>
                <c:pt idx="8404">
                  <c:v>-4.00190570922039E-5</c:v>
                </c:pt>
                <c:pt idx="8405">
                  <c:v>2.8744382309274598E-5</c:v>
                </c:pt>
                <c:pt idx="8406">
                  <c:v>9.0308612844193297E-5</c:v>
                </c:pt>
                <c:pt idx="8407">
                  <c:v>1.29254491058322E-4</c:v>
                </c:pt>
                <c:pt idx="8408">
                  <c:v>1.3582778015024501E-4</c:v>
                </c:pt>
                <c:pt idx="8409">
                  <c:v>1.08382159089165E-4</c:v>
                </c:pt>
                <c:pt idx="8410">
                  <c:v>5.3791553930101401E-5</c:v>
                </c:pt>
                <c:pt idx="8411">
                  <c:v>-1.4271479609330599E-5</c:v>
                </c:pt>
                <c:pt idx="8412">
                  <c:v>-7.8760132546773794E-5</c:v>
                </c:pt>
                <c:pt idx="8413">
                  <c:v>-1.23522821695486E-4</c:v>
                </c:pt>
                <c:pt idx="8414">
                  <c:v>-1.3734845387061099E-4</c:v>
                </c:pt>
                <c:pt idx="8415">
                  <c:v>-1.16774313725891E-4</c:v>
                </c:pt>
                <c:pt idx="8416">
                  <c:v>-6.6953322293272807E-5</c:v>
                </c:pt>
                <c:pt idx="8417">
                  <c:v>-3.6345594404638798E-7</c:v>
                </c:pt>
                <c:pt idx="8418">
                  <c:v>6.6317440201083507E-5</c:v>
                </c:pt>
                <c:pt idx="8419">
                  <c:v>1.1638872204432E-4</c:v>
                </c:pt>
                <c:pt idx="8420">
                  <c:v>1.37309726428345E-4</c:v>
                </c:pt>
                <c:pt idx="8421">
                  <c:v>1.2384065802068799E-4</c:v>
                </c:pt>
                <c:pt idx="8422">
                  <c:v>7.9354928560083601E-5</c:v>
                </c:pt>
                <c:pt idx="8423">
                  <c:v>1.49942649593681E-5</c:v>
                </c:pt>
                <c:pt idx="8424">
                  <c:v>-5.3121805318087601E-5</c:v>
                </c:pt>
                <c:pt idx="8425">
                  <c:v>-1.07933189909873E-4</c:v>
                </c:pt>
                <c:pt idx="8426">
                  <c:v>-1.3571203751983101E-4</c:v>
                </c:pt>
                <c:pt idx="8427">
                  <c:v>-1.29500963436588E-4</c:v>
                </c:pt>
                <c:pt idx="8428">
                  <c:v>-9.0855569694999098E-5</c:v>
                </c:pt>
                <c:pt idx="8429">
                  <c:v>-2.9454834896262002E-5</c:v>
                </c:pt>
                <c:pt idx="8430">
                  <c:v>3.9323046026773602E-5</c:v>
                </c:pt>
                <c:pt idx="8431">
                  <c:v>9.8252226129936601E-5</c:v>
                </c:pt>
                <c:pt idx="8432">
                  <c:v>1.3257352668629601E-4</c:v>
                </c:pt>
                <c:pt idx="8433">
                  <c:v>1.3369096505762201E-4</c:v>
                </c:pt>
                <c:pt idx="8434">
                  <c:v>1.0132467187173E-4</c:v>
                </c:pt>
                <c:pt idx="8435">
                  <c:v>4.3580986042933203E-5</c:v>
                </c:pt>
                <c:pt idx="8436">
                  <c:v>-2.5077828097125601E-5</c:v>
                </c:pt>
                <c:pt idx="8437">
                  <c:v>-8.7455744618708403E-5</c:v>
                </c:pt>
                <c:pt idx="8438">
                  <c:v>-1.2792982736448401E-4</c:v>
                </c:pt>
                <c:pt idx="8439">
                  <c:v>-1.36363091227792E-4</c:v>
                </c:pt>
                <c:pt idx="8440">
                  <c:v>-1.10643372957896E-4</c:v>
                </c:pt>
                <c:pt idx="8441">
                  <c:v>-5.7212335549041298E-5</c:v>
                </c:pt>
                <c:pt idx="8442">
                  <c:v>1.0547886217634E-5</c:v>
                </c:pt>
                <c:pt idx="8443">
                  <c:v>7.5666324446767403E-5</c:v>
                </c:pt>
                <c:pt idx="8444">
                  <c:v>1.21833662318409E-4</c:v>
                </c:pt>
                <c:pt idx="8445">
                  <c:v>1.3748700366123499E-4</c:v>
                </c:pt>
                <c:pt idx="8446">
                  <c:v>1.18705872029655E-4</c:v>
                </c:pt>
                <c:pt idx="8447">
                  <c:v>7.0194118350480999E-5</c:v>
                </c:pt>
                <c:pt idx="8448">
                  <c:v>4.1018122777315703E-6</c:v>
                </c:pt>
                <c:pt idx="8449">
                  <c:v>-6.3017818125771702E-5</c:v>
                </c:pt>
                <c:pt idx="8450">
                  <c:v>-1.14354245045513E-4</c:v>
                </c:pt>
                <c:pt idx="8451">
                  <c:v>-1.3704994189137201E-4</c:v>
                </c:pt>
                <c:pt idx="8452">
                  <c:v>-1.2542063059442201E-4</c:v>
                </c:pt>
                <c:pt idx="8453">
                  <c:v>-8.2378944311992997E-5</c:v>
                </c:pt>
                <c:pt idx="8454">
                  <c:v>-1.8704940384756199E-5</c:v>
                </c:pt>
                <c:pt idx="8455">
                  <c:v>4.9653831898868701E-5</c:v>
                </c:pt>
                <c:pt idx="8456">
                  <c:v>1.05576493953411E-4</c:v>
                </c:pt>
                <c:pt idx="8457">
                  <c:v>1.3505686814830299E-4</c:v>
                </c:pt>
                <c:pt idx="8458">
                  <c:v>1.30711411883469E-4</c:v>
                </c:pt>
                <c:pt idx="8459">
                  <c:v>9.3628471637690103E-5</c:v>
                </c:pt>
                <c:pt idx="8460">
                  <c:v>3.3095699841381401E-5</c:v>
                </c:pt>
                <c:pt idx="8461">
                  <c:v>-3.5726095291017301E-5</c:v>
                </c:pt>
                <c:pt idx="8462">
                  <c:v>-9.5600068229176005E-5</c:v>
                </c:pt>
                <c:pt idx="8463">
                  <c:v>-1.3153041101957001E-4</c:v>
                </c:pt>
                <c:pt idx="8464">
                  <c:v>-1.34518146414681E-4</c:v>
                </c:pt>
                <c:pt idx="8465">
                  <c:v>-1.03814977550239E-4</c:v>
                </c:pt>
                <c:pt idx="8466">
                  <c:v>-4.71107035369744E-5</c:v>
                </c:pt>
                <c:pt idx="8467">
                  <c:v>2.13927384307125E-5</c:v>
                </c:pt>
                <c:pt idx="8468">
                  <c:v>8.4538236347513103E-5</c:v>
                </c:pt>
                <c:pt idx="8469">
                  <c:v>1.26510608533934E-4</c:v>
                </c:pt>
                <c:pt idx="8470">
                  <c:v>1.36797613998194E-4</c:v>
                </c:pt>
                <c:pt idx="8471">
                  <c:v>1.12822808405819E-4</c:v>
                </c:pt>
                <c:pt idx="8472">
                  <c:v>6.0590830546316699E-5</c:v>
                </c:pt>
                <c:pt idx="8473">
                  <c:v>-6.8164967017352598E-6</c:v>
                </c:pt>
                <c:pt idx="8474">
                  <c:v>-7.2516590064362194E-5</c:v>
                </c:pt>
                <c:pt idx="8475">
                  <c:v>-1.2005445358510401E-4</c:v>
                </c:pt>
                <c:pt idx="8476">
                  <c:v>-1.37523934441697E-4</c:v>
                </c:pt>
                <c:pt idx="8477">
                  <c:v>-1.20549692780815E-4</c:v>
                </c:pt>
                <c:pt idx="8478">
                  <c:v>-7.3383032726976604E-5</c:v>
                </c:pt>
                <c:pt idx="8479">
                  <c:v>-7.8371368913818899E-6</c:v>
                </c:pt>
                <c:pt idx="8480">
                  <c:v>5.9671618496727201E-5</c:v>
                </c:pt>
                <c:pt idx="8481">
                  <c:v>1.12235246856484E-4</c:v>
                </c:pt>
                <c:pt idx="8482">
                  <c:v>1.36688861384111E-4</c:v>
                </c:pt>
                <c:pt idx="8483">
                  <c:v>1.2690790262195301E-4</c:v>
                </c:pt>
                <c:pt idx="8484">
                  <c:v>8.5342072368656E-5</c:v>
                </c:pt>
                <c:pt idx="8485">
                  <c:v>2.24017906668473E-5</c:v>
                </c:pt>
                <c:pt idx="8486">
                  <c:v>-4.6149158478093097E-5</c:v>
                </c:pt>
                <c:pt idx="8487">
                  <c:v>-1.031417645936E-4</c:v>
                </c:pt>
                <c:pt idx="8488">
                  <c:v>-1.3430187592158499E-4</c:v>
                </c:pt>
                <c:pt idx="8489">
                  <c:v>-1.3182524927665801E-4</c:v>
                </c:pt>
                <c:pt idx="8490">
                  <c:v>-9.6332171165915899E-5</c:v>
                </c:pt>
                <c:pt idx="8491">
                  <c:v>-3.6712103185265898E-5</c:v>
                </c:pt>
                <c:pt idx="8492">
                  <c:v>3.2102738783487801E-5</c:v>
                </c:pt>
                <c:pt idx="8493">
                  <c:v>9.2877250672983902E-5</c:v>
                </c:pt>
                <c:pt idx="8494">
                  <c:v>1.30390078962797E-4</c:v>
                </c:pt>
                <c:pt idx="8495">
                  <c:v>1.3524590309505299E-4</c:v>
                </c:pt>
                <c:pt idx="8496">
                  <c:v>1.06228551792482E-4</c:v>
                </c:pt>
                <c:pt idx="8497">
                  <c:v>5.0605600699391197E-5</c:v>
                </c:pt>
                <c:pt idx="8498">
                  <c:v>-1.76918370232176E-5</c:v>
                </c:pt>
                <c:pt idx="8499">
                  <c:v>-8.1558244411172705E-5</c:v>
                </c:pt>
                <c:pt idx="8500">
                  <c:v>-1.24997883535733E-4</c:v>
                </c:pt>
                <c:pt idx="8501">
                  <c:v>-1.3713102729819601E-4</c:v>
                </c:pt>
                <c:pt idx="8502">
                  <c:v>-1.14918854574692E-4</c:v>
                </c:pt>
                <c:pt idx="8503">
                  <c:v>-6.3924541818140802E-5</c:v>
                </c:pt>
                <c:pt idx="8504">
                  <c:v>3.0800689958318002E-6</c:v>
                </c:pt>
                <c:pt idx="8505">
                  <c:v>6.9313257422437498E-5</c:v>
                </c:pt>
                <c:pt idx="8506">
                  <c:v>1.18186510539361E-4</c:v>
                </c:pt>
                <c:pt idx="8507">
                  <c:v>1.3745921891582E-4</c:v>
                </c:pt>
                <c:pt idx="8508">
                  <c:v>1.22304413179725E-4</c:v>
                </c:pt>
                <c:pt idx="8509">
                  <c:v>7.6517708441272198E-5</c:v>
                </c:pt>
                <c:pt idx="8510">
                  <c:v>1.1566668942301001E-5</c:v>
                </c:pt>
                <c:pt idx="8511">
                  <c:v>-5.62813145476741E-5</c:v>
                </c:pt>
                <c:pt idx="8512">
                  <c:v>-1.1003329366525599E-4</c:v>
                </c:pt>
                <c:pt idx="8513">
                  <c:v>-1.3622675178737799E-4</c:v>
                </c:pt>
                <c:pt idx="8514">
                  <c:v>-1.28301374834936E-4</c:v>
                </c:pt>
                <c:pt idx="8515">
                  <c:v>-8.8242122631138805E-5</c:v>
                </c:pt>
                <c:pt idx="8516">
                  <c:v>-2.6082083399986101E-5</c:v>
                </c:pt>
                <c:pt idx="8517">
                  <c:v>4.2610375420191699E-5</c:v>
                </c:pt>
                <c:pt idx="8518">
                  <c:v>1.0063080138080401E-4</c:v>
                </c:pt>
                <c:pt idx="8519">
                  <c:v>1.3344761886742399E-4</c:v>
                </c:pt>
                <c:pt idx="8520">
                  <c:v>1.3284165235977199E-4</c:v>
                </c:pt>
                <c:pt idx="8521">
                  <c:v>9.8964669928832606E-5</c:v>
                </c:pt>
                <c:pt idx="8522">
                  <c:v>4.03013719819762E-5</c:v>
                </c:pt>
                <c:pt idx="8523">
                  <c:v>-2.84556545893271E-5</c:v>
                </c:pt>
                <c:pt idx="8524">
                  <c:v>-9.0085785942668303E-5</c:v>
                </c:pt>
                <c:pt idx="8525">
                  <c:v>-1.29153373355024E-4</c:v>
                </c:pt>
                <c:pt idx="8526">
                  <c:v>-1.3587369720125401E-4</c:v>
                </c:pt>
                <c:pt idx="8527">
                  <c:v>-1.08563610684207E-4</c:v>
                </c:pt>
                <c:pt idx="8528">
                  <c:v>-5.4063094391553703E-5</c:v>
                </c:pt>
                <c:pt idx="8529">
                  <c:v>1.3977859274553001E-5</c:v>
                </c:pt>
                <c:pt idx="8530">
                  <c:v>7.8517971373004297E-5</c:v>
                </c:pt>
                <c:pt idx="8531">
                  <c:v>1.2339277045095499E-4</c:v>
                </c:pt>
                <c:pt idx="8532">
                  <c:v>1.3736308469628901E-4</c:v>
                </c:pt>
                <c:pt idx="8533">
                  <c:v>1.16929962240725E-4</c:v>
                </c:pt>
                <c:pt idx="8534">
                  <c:v>6.7211005361149002E-5</c:v>
                </c:pt>
                <c:pt idx="8535">
                  <c:v>6.5863524206571004E-7</c:v>
                </c:pt>
                <c:pt idx="8536">
                  <c:v>-6.6058694159269396E-5</c:v>
                </c:pt>
                <c:pt idx="8537">
                  <c:v>-1.16231213810028E-4</c:v>
                </c:pt>
                <c:pt idx="8538">
                  <c:v>-1.37292904915962E-4</c:v>
                </c:pt>
                <c:pt idx="8539">
                  <c:v>-1.2396873628234501E-4</c:v>
                </c:pt>
                <c:pt idx="8540">
                  <c:v>-7.9595828600608306E-5</c:v>
                </c:pt>
                <c:pt idx="8541">
                  <c:v>-1.5287651869175698E-5</c:v>
                </c:pt>
                <c:pt idx="8542">
                  <c:v>5.2849412110598903E-5</c:v>
                </c:pt>
                <c:pt idx="8543">
                  <c:v>1.0775001297332299E-4</c:v>
                </c:pt>
                <c:pt idx="8544">
                  <c:v>1.35663954654326E-4</c:v>
                </c:pt>
                <c:pt idx="8545">
                  <c:v>1.2960001729407899E-4</c:v>
                </c:pt>
                <c:pt idx="8546">
                  <c:v>9.1076951622390894E-5</c:v>
                </c:pt>
                <c:pt idx="8547">
                  <c:v>2.9743098416485901E-5</c:v>
                </c:pt>
                <c:pt idx="8548">
                  <c:v>-3.9040098300614799E-5</c:v>
                </c:pt>
                <c:pt idx="8549">
                  <c:v>-9.8045460211139502E-5</c:v>
                </c:pt>
                <c:pt idx="8550">
                  <c:v>-1.3249472838190599E-4</c:v>
                </c:pt>
                <c:pt idx="8551">
                  <c:v>-1.3375986989180199E-4</c:v>
                </c:pt>
                <c:pt idx="8552">
                  <c:v>-1.0152402220130601E-4</c:v>
                </c:pt>
                <c:pt idx="8553">
                  <c:v>-4.3860853341183303E-5</c:v>
                </c:pt>
                <c:pt idx="8554">
                  <c:v>2.47875383312194E-5</c:v>
                </c:pt>
                <c:pt idx="8555">
                  <c:v>8.7227737257844195E-5</c:v>
                </c:pt>
                <c:pt idx="8556">
                  <c:v>1.27821208266645E-4</c:v>
                </c:pt>
                <c:pt idx="8557">
                  <c:v>1.3640106471985599E-4</c:v>
                </c:pt>
                <c:pt idx="8558">
                  <c:v>1.1081842834320601E-4</c:v>
                </c:pt>
                <c:pt idx="8559">
                  <c:v>5.7480629120380498E-5</c:v>
                </c:pt>
                <c:pt idx="8560">
                  <c:v>-1.0253550249579701E-5</c:v>
                </c:pt>
                <c:pt idx="8561">
                  <c:v>-7.5419664351125007E-5</c:v>
                </c:pt>
                <c:pt idx="8562">
                  <c:v>-1.216964556463E-4</c:v>
                </c:pt>
                <c:pt idx="8563">
                  <c:v>-1.37493614674858E-4</c:v>
                </c:pt>
                <c:pt idx="8564">
                  <c:v>-1.18854644959636E-4</c:v>
                </c:pt>
                <c:pt idx="8565">
                  <c:v>-7.0447792093585897E-5</c:v>
                </c:pt>
                <c:pt idx="8566">
                  <c:v>-4.3968526713224597E-6</c:v>
                </c:pt>
                <c:pt idx="8567">
                  <c:v>6.2755305778567497E-5</c:v>
                </c:pt>
                <c:pt idx="8568">
                  <c:v>1.14190008590561E-4</c:v>
                </c:pt>
                <c:pt idx="8569">
                  <c:v>1.37025115367665E-4</c:v>
                </c:pt>
                <c:pt idx="8570">
                  <c:v>1.25541431958833E-4</c:v>
                </c:pt>
                <c:pt idx="8571">
                  <c:v>8.2615118113409604E-5</c:v>
                </c:pt>
                <c:pt idx="8572">
                  <c:v>1.8997335429497201E-5</c:v>
                </c:pt>
                <c:pt idx="8573">
                  <c:v>-4.9378447763645803E-5</c:v>
                </c:pt>
                <c:pt idx="8574">
                  <c:v>-1.05387092392732E-4</c:v>
                </c:pt>
                <c:pt idx="8575">
                  <c:v>-1.35000885958002E-4</c:v>
                </c:pt>
                <c:pt idx="8576">
                  <c:v>-1.30802870150395E-4</c:v>
                </c:pt>
                <c:pt idx="8577">
                  <c:v>-9.3844464071525597E-5</c:v>
                </c:pt>
                <c:pt idx="8578">
                  <c:v>-3.3382129797152701E-5</c:v>
                </c:pt>
                <c:pt idx="8579">
                  <c:v>3.5440965972615698E-5</c:v>
                </c:pt>
                <c:pt idx="8580">
                  <c:v>9.5387651954751497E-5</c:v>
                </c:pt>
                <c:pt idx="8581">
                  <c:v>1.3144390876278699E-4</c:v>
                </c:pt>
                <c:pt idx="8582">
                  <c:v>1.3457922320237199E-4</c:v>
                </c:pt>
                <c:pt idx="8583">
                  <c:v>1.04008336322034E-4</c:v>
                </c:pt>
                <c:pt idx="8584">
                  <c:v>4.7387916388966499E-5</c:v>
                </c:pt>
                <c:pt idx="8585">
                  <c:v>-2.11011011770085E-5</c:v>
                </c:pt>
                <c:pt idx="8586">
                  <c:v>-8.4305217051473501E-5</c:v>
                </c:pt>
                <c:pt idx="8587">
                  <c:v>-1.2639456832379899E-4</c:v>
                </c:pt>
                <c:pt idx="8588">
                  <c:v>-1.3682761586445301E-4</c:v>
                </c:pt>
                <c:pt idx="8589">
                  <c:v>-1.12991338194949E-4</c:v>
                </c:pt>
                <c:pt idx="8590">
                  <c:v>-6.0855678927147601E-5</c:v>
                </c:pt>
                <c:pt idx="8591">
                  <c:v>6.5216626491827102E-6</c:v>
                </c:pt>
                <c:pt idx="8592">
                  <c:v>7.22656133575674E-5</c:v>
                </c:pt>
                <c:pt idx="8593">
                  <c:v>1.1991019289723E-4</c:v>
                </c:pt>
                <c:pt idx="8594">
                  <c:v>1.3752252075694999E-4</c:v>
                </c:pt>
                <c:pt idx="8595">
                  <c:v>1.2069148016531001E-4</c:v>
                </c:pt>
                <c:pt idx="8596">
                  <c:v>7.3632509650681902E-5</c:v>
                </c:pt>
                <c:pt idx="8597">
                  <c:v>8.1318203111126506E-6</c:v>
                </c:pt>
                <c:pt idx="8598">
                  <c:v>-5.9405533871525599E-5</c:v>
                </c:pt>
                <c:pt idx="8599">
                  <c:v>-1.12064403570863E-4</c:v>
                </c:pt>
                <c:pt idx="8600">
                  <c:v>-1.3665604819878901E-4</c:v>
                </c:pt>
                <c:pt idx="8601">
                  <c:v>-1.27021337802752E-4</c:v>
                </c:pt>
                <c:pt idx="8602">
                  <c:v>-8.5573345370843905E-5</c:v>
                </c:pt>
                <c:pt idx="8603">
                  <c:v>-2.26929777323131E-5</c:v>
                </c:pt>
                <c:pt idx="8604">
                  <c:v>4.5870986956288898E-5</c:v>
                </c:pt>
                <c:pt idx="8605">
                  <c:v>1.02946278398744E-4</c:v>
                </c:pt>
                <c:pt idx="8606">
                  <c:v>1.3423803578388799E-4</c:v>
                </c:pt>
                <c:pt idx="8607">
                  <c:v>1.3190904435464001E-4</c:v>
                </c:pt>
                <c:pt idx="8608">
                  <c:v>9.6542614462470704E-5</c:v>
                </c:pt>
                <c:pt idx="8609">
                  <c:v>3.6996487871275601E-5</c:v>
                </c:pt>
                <c:pt idx="8610">
                  <c:v>-3.1815638616828797E-5</c:v>
                </c:pt>
                <c:pt idx="8611">
                  <c:v>-9.2659341043455597E-5</c:v>
                </c:pt>
                <c:pt idx="8612">
                  <c:v>-1.30295936688928E-4</c:v>
                </c:pt>
                <c:pt idx="8613">
                  <c:v>-1.3529910669335E-4</c:v>
                </c:pt>
                <c:pt idx="8614">
                  <c:v>-1.064157760917E-4</c:v>
                </c:pt>
                <c:pt idx="8615">
                  <c:v>-5.0879954212336403E-5</c:v>
                </c:pt>
                <c:pt idx="8616">
                  <c:v>1.7399067835828199E-5</c:v>
                </c:pt>
                <c:pt idx="8617">
                  <c:v>8.1320385408528904E-5</c:v>
                </c:pt>
                <c:pt idx="8618">
                  <c:v>1.2487450798061701E-4</c:v>
                </c:pt>
                <c:pt idx="8619">
                  <c:v>1.3715303536375299E-4</c:v>
                </c:pt>
                <c:pt idx="8620">
                  <c:v>1.15080734204376E-4</c:v>
                </c:pt>
                <c:pt idx="8621">
                  <c:v>6.4185749254467805E-5</c:v>
                </c:pt>
                <c:pt idx="8622">
                  <c:v>-2.7849547757027002E-6</c:v>
                </c:pt>
                <c:pt idx="8623">
                  <c:v>-6.9058149605693097E-5</c:v>
                </c:pt>
                <c:pt idx="8624">
                  <c:v>-1.1803530246127899E-4</c:v>
                </c:pt>
                <c:pt idx="8625">
                  <c:v>-1.37449781577582E-4</c:v>
                </c:pt>
                <c:pt idx="8626">
                  <c:v>-1.2243911022123899E-4</c:v>
                </c:pt>
                <c:pt idx="8627">
                  <c:v>-7.6762804152890701E-5</c:v>
                </c:pt>
                <c:pt idx="8628">
                  <c:v>-1.1860777582585601E-5</c:v>
                </c:pt>
                <c:pt idx="8629">
                  <c:v>5.6011854312200297E-5</c:v>
                </c:pt>
                <c:pt idx="8630">
                  <c:v>1.0985596982217799E-4</c:v>
                </c:pt>
                <c:pt idx="8631">
                  <c:v>1.36185976193231E-4</c:v>
                </c:pt>
                <c:pt idx="8632">
                  <c:v>1.2840735999022801E-4</c:v>
                </c:pt>
                <c:pt idx="8633">
                  <c:v>8.8468323896242598E-5</c:v>
                </c:pt>
                <c:pt idx="8634">
                  <c:v>2.63718472648059E-5</c:v>
                </c:pt>
                <c:pt idx="8635">
                  <c:v>-4.2329622113164499E-5</c:v>
                </c:pt>
                <c:pt idx="8636">
                  <c:v>-1.00429375038981E-4</c:v>
                </c:pt>
                <c:pt idx="8637">
                  <c:v>-1.3337596796767401E-4</c:v>
                </c:pt>
                <c:pt idx="8638">
                  <c:v>-1.3291772231442599E-4</c:v>
                </c:pt>
                <c:pt idx="8639">
                  <c:v>-9.9169408545844994E-5</c:v>
                </c:pt>
                <c:pt idx="8640">
                  <c:v>-4.0583501204609399E-5</c:v>
                </c:pt>
                <c:pt idx="8641">
                  <c:v>2.8166795775084301E-5</c:v>
                </c:pt>
                <c:pt idx="8642">
                  <c:v>8.9862544018792797E-5</c:v>
                </c:pt>
                <c:pt idx="8643">
                  <c:v>1.2905166064624299E-4</c:v>
                </c:pt>
                <c:pt idx="8644">
                  <c:v>1.35918988286461E-4</c:v>
                </c:pt>
                <c:pt idx="8645">
                  <c:v>1.08744562130147E-4</c:v>
                </c:pt>
                <c:pt idx="8646">
                  <c:v>5.4334385786049697E-5</c:v>
                </c:pt>
                <c:pt idx="8647">
                  <c:v>-1.36841745442223E-5</c:v>
                </c:pt>
                <c:pt idx="8648">
                  <c:v>-7.8275448469438105E-5</c:v>
                </c:pt>
                <c:pt idx="8649">
                  <c:v>-1.2326215073985399E-4</c:v>
                </c:pt>
                <c:pt idx="8650">
                  <c:v>-1.3737708269460501E-4</c:v>
                </c:pt>
                <c:pt idx="8651">
                  <c:v>-1.1708507206294199E-4</c:v>
                </c:pt>
                <c:pt idx="8652">
                  <c:v>-6.74683787900613E-5</c:v>
                </c:pt>
                <c:pt idx="8653">
                  <c:v>-9.5381150577328094E-7</c:v>
                </c:pt>
                <c:pt idx="8654">
                  <c:v>6.5799643787152506E-5</c:v>
                </c:pt>
                <c:pt idx="8655">
                  <c:v>1.1607317010223E-4</c:v>
                </c:pt>
                <c:pt idx="8656">
                  <c:v>1.3727545089953401E-4</c:v>
                </c:pt>
                <c:pt idx="8657">
                  <c:v>1.24096243423978E-4</c:v>
                </c:pt>
                <c:pt idx="8658">
                  <c:v>7.9836361945682098E-5</c:v>
                </c:pt>
                <c:pt idx="8659">
                  <c:v>1.5580968349257201E-5</c:v>
                </c:pt>
                <c:pt idx="8660">
                  <c:v>-5.25767754275494E-5</c:v>
                </c:pt>
                <c:pt idx="8661">
                  <c:v>-1.0756633963589101E-4</c:v>
                </c:pt>
                <c:pt idx="8662">
                  <c:v>-1.3561524678929799E-4</c:v>
                </c:pt>
                <c:pt idx="8663">
                  <c:v>-1.2969847408841201E-4</c:v>
                </c:pt>
                <c:pt idx="8664">
                  <c:v>-9.1297913961163401E-5</c:v>
                </c:pt>
                <c:pt idx="8665">
                  <c:v>-3.0031224911201399E-5</c:v>
                </c:pt>
                <c:pt idx="8666">
                  <c:v>3.8756970717964797E-5</c:v>
                </c:pt>
                <c:pt idx="8667">
                  <c:v>9.7838242600025701E-5</c:v>
                </c:pt>
                <c:pt idx="8668">
                  <c:v>1.3241531967851699E-4</c:v>
                </c:pt>
                <c:pt idx="8669">
                  <c:v>1.33828158498517E-4</c:v>
                </c:pt>
                <c:pt idx="8670">
                  <c:v>1.01722904812941E-4</c:v>
                </c:pt>
                <c:pt idx="8671">
                  <c:v>4.4140518573877098E-5</c:v>
                </c:pt>
                <c:pt idx="8672">
                  <c:v>-2.4497134369912501E-5</c:v>
                </c:pt>
                <c:pt idx="8673">
                  <c:v>-8.6999328041568896E-5</c:v>
                </c:pt>
                <c:pt idx="8674">
                  <c:v>-1.2771200030056501E-4</c:v>
                </c:pt>
                <c:pt idx="8675">
                  <c:v>-1.3643840981655399E-4</c:v>
                </c:pt>
                <c:pt idx="8676">
                  <c:v>-1.10992973191541E-4</c:v>
                </c:pt>
                <c:pt idx="8677">
                  <c:v>-5.7748657880289501E-5</c:v>
                </c:pt>
                <c:pt idx="8678">
                  <c:v>9.9591670437455104E-6</c:v>
                </c:pt>
                <c:pt idx="8679">
                  <c:v>7.5172656799487496E-5</c:v>
                </c:pt>
                <c:pt idx="8680">
                  <c:v>1.21558688322491E-4</c:v>
                </c:pt>
                <c:pt idx="8681">
                  <c:v>1.37499592259771E-4</c:v>
                </c:pt>
                <c:pt idx="8682">
                  <c:v>1.19002870330048E-4</c:v>
                </c:pt>
                <c:pt idx="8683">
                  <c:v>7.0701141285953504E-5</c:v>
                </c:pt>
                <c:pt idx="8684">
                  <c:v>4.6918728087529398E-6</c:v>
                </c:pt>
                <c:pt idx="8685">
                  <c:v>-6.2492504319665602E-5</c:v>
                </c:pt>
                <c:pt idx="8686">
                  <c:v>-1.14025246065872E-4</c:v>
                </c:pt>
                <c:pt idx="8687">
                  <c:v>-1.3699965757360801E-4</c:v>
                </c:pt>
                <c:pt idx="8688">
                  <c:v>-1.2566165495786101E-4</c:v>
                </c:pt>
                <c:pt idx="8689">
                  <c:v>-8.2850911309604705E-5</c:v>
                </c:pt>
                <c:pt idx="8690">
                  <c:v>-1.9289642954118201E-5</c:v>
                </c:pt>
                <c:pt idx="8691">
                  <c:v>4.91028361434845E-5</c:v>
                </c:pt>
                <c:pt idx="8692">
                  <c:v>1.0519720531707E-4</c:v>
                </c:pt>
                <c:pt idx="8693">
                  <c:v>1.34944281822913E-4</c:v>
                </c:pt>
                <c:pt idx="8694">
                  <c:v>1.30893725812658E-4</c:v>
                </c:pt>
                <c:pt idx="8695">
                  <c:v>9.4060024166899998E-5</c:v>
                </c:pt>
                <c:pt idx="8696">
                  <c:v>3.3668405962513799E-5</c:v>
                </c:pt>
                <c:pt idx="8697">
                  <c:v>-3.5155673378811097E-5</c:v>
                </c:pt>
                <c:pt idx="8698">
                  <c:v>-9.5174796232448404E-5</c:v>
                </c:pt>
                <c:pt idx="8699">
                  <c:v>-1.31356800948097E-4</c:v>
                </c:pt>
                <c:pt idx="8700">
                  <c:v>-1.3463967998786301E-4</c:v>
                </c:pt>
                <c:pt idx="8701">
                  <c:v>-1.0420121593073101E-4</c:v>
                </c:pt>
                <c:pt idx="8702">
                  <c:v>-4.7664910926335003E-5</c:v>
                </c:pt>
                <c:pt idx="8703">
                  <c:v>2.0809366711202501E-5</c:v>
                </c:pt>
                <c:pt idx="8704">
                  <c:v>8.4071809363980406E-5</c:v>
                </c:pt>
                <c:pt idx="8705">
                  <c:v>1.2627794581790801E-4</c:v>
                </c:pt>
                <c:pt idx="8706">
                  <c:v>1.3685698737023701E-4</c:v>
                </c:pt>
                <c:pt idx="8707">
                  <c:v>1.1315934743657799E-4</c:v>
                </c:pt>
                <c:pt idx="8708">
                  <c:v>6.1120246947801195E-5</c:v>
                </c:pt>
                <c:pt idx="8709">
                  <c:v>-6.2267985515378403E-6</c:v>
                </c:pt>
                <c:pt idx="8710">
                  <c:v>-7.2014303725390397E-5</c:v>
                </c:pt>
                <c:pt idx="8711">
                  <c:v>-1.1976537978691201E-4</c:v>
                </c:pt>
                <c:pt idx="8712">
                  <c:v>-1.37520473510325E-4</c:v>
                </c:pt>
                <c:pt idx="8713">
                  <c:v>-1.20832711527995E-4</c:v>
                </c:pt>
                <c:pt idx="8714">
                  <c:v>-7.3881647351757302E-5</c:v>
                </c:pt>
                <c:pt idx="8715">
                  <c:v>-8.4264662678059394E-6</c:v>
                </c:pt>
                <c:pt idx="8716">
                  <c:v>5.91391755669191E-5</c:v>
                </c:pt>
                <c:pt idx="8717">
                  <c:v>1.11893044008098E-4</c:v>
                </c:pt>
                <c:pt idx="8718">
                  <c:v>1.3662260544339901E-4</c:v>
                </c:pt>
                <c:pt idx="8719">
                  <c:v>1.2713418780028801E-4</c:v>
                </c:pt>
                <c:pt idx="8720">
                  <c:v>8.5804224139351604E-5</c:v>
                </c:pt>
                <c:pt idx="8721">
                  <c:v>2.2984060251952101E-5</c:v>
                </c:pt>
                <c:pt idx="8722">
                  <c:v>-4.5592604108306802E-5</c:v>
                </c:pt>
                <c:pt idx="8723">
                  <c:v>-1.02750317933658E-4</c:v>
                </c:pt>
                <c:pt idx="8724">
                  <c:v>-1.34173577215829E-4</c:v>
                </c:pt>
                <c:pt idx="8725">
                  <c:v>-1.3199223173185101E-4</c:v>
                </c:pt>
                <c:pt idx="8726">
                  <c:v>-9.6752612990271401E-5</c:v>
                </c:pt>
                <c:pt idx="8727">
                  <c:v>-3.7280702115642497E-5</c:v>
                </c:pt>
                <c:pt idx="8728">
                  <c:v>3.1528391876534702E-5</c:v>
                </c:pt>
                <c:pt idx="8729">
                  <c:v>9.2441004535290198E-5</c:v>
                </c:pt>
                <c:pt idx="8730">
                  <c:v>1.3020119414582299E-4</c:v>
                </c:pt>
                <c:pt idx="8731">
                  <c:v>1.3535168697296601E-4</c:v>
                </c:pt>
                <c:pt idx="8732">
                  <c:v>1.06602510136823E-4</c:v>
                </c:pt>
                <c:pt idx="8733">
                  <c:v>5.1154073322950798E-5</c:v>
                </c:pt>
                <c:pt idx="8734">
                  <c:v>-1.7106218491486698E-5</c:v>
                </c:pt>
                <c:pt idx="8735">
                  <c:v>-8.1082151765456194E-5</c:v>
                </c:pt>
                <c:pt idx="8736">
                  <c:v>-1.24750557132615E-4</c:v>
                </c:pt>
                <c:pt idx="8737">
                  <c:v>-1.3717441156963799E-4</c:v>
                </c:pt>
                <c:pt idx="8738">
                  <c:v>-1.15242083660777E-4</c:v>
                </c:pt>
                <c:pt idx="8739">
                  <c:v>-6.4446660989089403E-5</c:v>
                </c:pt>
                <c:pt idx="8740">
                  <c:v>2.4898277253753601E-6</c:v>
                </c:pt>
                <c:pt idx="8741">
                  <c:v>6.8802723640250095E-5</c:v>
                </c:pt>
                <c:pt idx="8742">
                  <c:v>1.1788355059831301E-4</c:v>
                </c:pt>
                <c:pt idx="8743">
                  <c:v>1.3743971101257401E-4</c:v>
                </c:pt>
                <c:pt idx="8744">
                  <c:v>1.2257324318966701E-4</c:v>
                </c:pt>
                <c:pt idx="8745">
                  <c:v>7.7007546220712097E-5</c:v>
                </c:pt>
                <c:pt idx="8746">
                  <c:v>1.2154831580645099E-5</c:v>
                </c:pt>
                <c:pt idx="8747">
                  <c:v>-5.5742136031895298E-5</c:v>
                </c:pt>
                <c:pt idx="8748">
                  <c:v>-1.0967813987614E-4</c:v>
                </c:pt>
                <c:pt idx="8749">
                  <c:v>-1.3614457319462299E-4</c:v>
                </c:pt>
                <c:pt idx="8750">
                  <c:v>-1.2851275357689601E-4</c:v>
                </c:pt>
                <c:pt idx="8751">
                  <c:v>-8.8694117590592294E-5</c:v>
                </c:pt>
                <c:pt idx="8752">
                  <c:v>-2.6661489635364301E-5</c:v>
                </c:pt>
                <c:pt idx="8753">
                  <c:v>4.2048673794914599E-5</c:v>
                </c:pt>
                <c:pt idx="8754">
                  <c:v>1.0022748602222199E-4</c:v>
                </c:pt>
                <c:pt idx="8755">
                  <c:v>1.33303702609081E-4</c:v>
                </c:pt>
                <c:pt idx="8756">
                  <c:v>1.3299317992136199E-4</c:v>
                </c:pt>
                <c:pt idx="8757">
                  <c:v>9.9373690292546606E-5</c:v>
                </c:pt>
                <c:pt idx="8758">
                  <c:v>4.08654434603434E-5</c:v>
                </c:pt>
                <c:pt idx="8759">
                  <c:v>-2.7877807197308998E-5</c:v>
                </c:pt>
                <c:pt idx="8760">
                  <c:v>-8.9638888101035202E-5</c:v>
                </c:pt>
                <c:pt idx="8761">
                  <c:v>-1.28949353400566E-4</c:v>
                </c:pt>
                <c:pt idx="8762">
                  <c:v>-1.3596365319721299E-4</c:v>
                </c:pt>
                <c:pt idx="8763">
                  <c:v>-1.08925012593348E-4</c:v>
                </c:pt>
                <c:pt idx="8764">
                  <c:v>-5.4605426863758597E-5</c:v>
                </c:pt>
                <c:pt idx="8765">
                  <c:v>1.3390426771334799E-5</c:v>
                </c:pt>
                <c:pt idx="8766">
                  <c:v>7.8032564953370504E-5</c:v>
                </c:pt>
                <c:pt idx="8767">
                  <c:v>1.23130963163945E-4</c:v>
                </c:pt>
                <c:pt idx="8768">
                  <c:v>1.3739044780107E-4</c:v>
                </c:pt>
                <c:pt idx="8769">
                  <c:v>1.17239642477956E-4</c:v>
                </c:pt>
                <c:pt idx="8770">
                  <c:v>6.7725441394298302E-5</c:v>
                </c:pt>
                <c:pt idx="8771">
                  <c:v>1.2489833753017099E-6</c:v>
                </c:pt>
                <c:pt idx="8772">
                  <c:v>-6.5540290278169597E-5</c:v>
                </c:pt>
                <c:pt idx="8773">
                  <c:v>-1.1591459164903E-4</c:v>
                </c:pt>
                <c:pt idx="8774">
                  <c:v>-1.3725736445946901E-4</c:v>
                </c:pt>
                <c:pt idx="8775">
                  <c:v>-1.24223178858163E-4</c:v>
                </c:pt>
                <c:pt idx="8776">
                  <c:v>-8.0076527487176101E-5</c:v>
                </c:pt>
                <c:pt idx="8777">
                  <c:v>-1.587421304831320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E4D-4806-8B70-2C701144D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17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17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179'!$C$6:$C$381</c:f>
              <c:numCache>
                <c:formatCode>General</c:formatCode>
                <c:ptCount val="376"/>
                <c:pt idx="0">
                  <c:v>-0.29075502163431982</c:v>
                </c:pt>
                <c:pt idx="1">
                  <c:v>-0.29379937428912611</c:v>
                </c:pt>
                <c:pt idx="2">
                  <c:v>-0.22310627679747055</c:v>
                </c:pt>
                <c:pt idx="3">
                  <c:v>-9.6418206537336251E-2</c:v>
                </c:pt>
                <c:pt idx="4">
                  <c:v>5.4468801228909923E-2</c:v>
                </c:pt>
                <c:pt idx="5">
                  <c:v>0.19168528799806192</c:v>
                </c:pt>
                <c:pt idx="6">
                  <c:v>0.280792807885417</c:v>
                </c:pt>
                <c:pt idx="7">
                  <c:v>0.29942725163694628</c:v>
                </c:pt>
                <c:pt idx="8">
                  <c:v>0.24291176665396724</c:v>
                </c:pt>
                <c:pt idx="9">
                  <c:v>0.12543054841517554</c:v>
                </c:pt>
                <c:pt idx="10">
                  <c:v>-2.3531093609357005E-2</c:v>
                </c:pt>
                <c:pt idx="11">
                  <c:v>-0.1665869271340929</c:v>
                </c:pt>
                <c:pt idx="12">
                  <c:v>-0.26783295332236429</c:v>
                </c:pt>
                <c:pt idx="13">
                  <c:v>-0.30185855369804732</c:v>
                </c:pt>
                <c:pt idx="14">
                  <c:v>-0.26012401976967231</c:v>
                </c:pt>
                <c:pt idx="15">
                  <c:v>-0.15310383985899073</c:v>
                </c:pt>
                <c:pt idx="16">
                  <c:v>-7.6578233169347625E-3</c:v>
                </c:pt>
                <c:pt idx="17">
                  <c:v>0.13971014546354632</c:v>
                </c:pt>
                <c:pt idx="18">
                  <c:v>0.25201381258920164</c:v>
                </c:pt>
                <c:pt idx="19">
                  <c:v>0.30106732478522669</c:v>
                </c:pt>
                <c:pt idx="20">
                  <c:v>0.27455928445652777</c:v>
                </c:pt>
                <c:pt idx="21">
                  <c:v>0.17914265098037771</c:v>
                </c:pt>
                <c:pt idx="22">
                  <c:v>3.8764988136041033E-2</c:v>
                </c:pt>
                <c:pt idx="23">
                  <c:v>-0.1113418696292368</c:v>
                </c:pt>
                <c:pt idx="24">
                  <c:v>-0.2335042650182263</c:v>
                </c:pt>
                <c:pt idx="25">
                  <c:v>-0.29706201176755193</c:v>
                </c:pt>
                <c:pt idx="26">
                  <c:v>-0.28606345513428116</c:v>
                </c:pt>
                <c:pt idx="27">
                  <c:v>-0.20326900100216075</c:v>
                </c:pt>
                <c:pt idx="28">
                  <c:v>-6.9458312189541987E-2</c:v>
                </c:pt>
                <c:pt idx="29">
                  <c:v>8.1784948917439176E-2</c:v>
                </c:pt>
                <c:pt idx="30">
                  <c:v>0.21250191173627017</c:v>
                </c:pt>
                <c:pt idx="31">
                  <c:v>0.28988537389467894</c:v>
                </c:pt>
                <c:pt idx="32">
                  <c:v>0.2945137175050424</c:v>
                </c:pt>
                <c:pt idx="33">
                  <c:v>0.22522532587891239</c:v>
                </c:pt>
                <c:pt idx="34">
                  <c:v>9.9410124830876648E-2</c:v>
                </c:pt>
                <c:pt idx="35">
                  <c:v>-5.1354922150311164E-2</c:v>
                </c:pt>
                <c:pt idx="36">
                  <c:v>-0.1892309661477575</c:v>
                </c:pt>
                <c:pt idx="37">
                  <c:v>-0.27961402631483212</c:v>
                </c:pt>
                <c:pt idx="38">
                  <c:v>-0.29981985967355101</c:v>
                </c:pt>
                <c:pt idx="39">
                  <c:v>-0.24477722795609552</c:v>
                </c:pt>
                <c:pt idx="40">
                  <c:v>-0.12830067151680175</c:v>
                </c:pt>
                <c:pt idx="41">
                  <c:v>2.0376649109339753E-2</c:v>
                </c:pt>
                <c:pt idx="42">
                  <c:v>0.1639398603147674</c:v>
                </c:pt>
                <c:pt idx="43">
                  <c:v>0.26635762215964182</c:v>
                </c:pt>
                <c:pt idx="44">
                  <c:v>0.30192523521624021</c:v>
                </c:pt>
                <c:pt idx="45">
                  <c:v>0.26171597831324883</c:v>
                </c:pt>
                <c:pt idx="46">
                  <c:v>0.15582152738935529</c:v>
                </c:pt>
                <c:pt idx="47">
                  <c:v>1.0819157548254245E-2</c:v>
                </c:pt>
                <c:pt idx="48">
                  <c:v>-0.13689859278765751</c:v>
                </c:pt>
                <c:pt idx="49">
                  <c:v>-0.25025768192758374</c:v>
                </c:pt>
                <c:pt idx="50">
                  <c:v>-0.30080736791762774</c:v>
                </c:pt>
                <c:pt idx="51">
                  <c:v>-0.2758607450772611</c:v>
                </c:pt>
                <c:pt idx="52">
                  <c:v>-0.18167888990628153</c:v>
                </c:pt>
                <c:pt idx="53">
                  <c:v>-4.1899462856362903E-2</c:v>
                </c:pt>
                <c:pt idx="54">
                  <c:v>0.10839584619977598</c:v>
                </c:pt>
                <c:pt idx="55">
                  <c:v>0.23148608266319576</c:v>
                </c:pt>
                <c:pt idx="56">
                  <c:v>0.29647819171813172</c:v>
                </c:pt>
                <c:pt idx="57">
                  <c:v>0.28706052391692993</c:v>
                </c:pt>
                <c:pt idx="58">
                  <c:v>0.2055967153689876</c:v>
                </c:pt>
                <c:pt idx="59">
                  <c:v>7.2532464898782525E-2</c:v>
                </c:pt>
                <c:pt idx="60">
                  <c:v>-7.8735905397770478E-2</c:v>
                </c:pt>
                <c:pt idx="61">
                  <c:v>-0.21024322306089421</c:v>
                </c:pt>
                <c:pt idx="62">
                  <c:v>-0.28898392331170869</c:v>
                </c:pt>
                <c:pt idx="63">
                  <c:v>-0.29519575010973942</c:v>
                </c:pt>
                <c:pt idx="64">
                  <c:v>-0.22731966586358962</c:v>
                </c:pt>
                <c:pt idx="65">
                  <c:v>-0.10239113700458879</c:v>
                </c:pt>
                <c:pt idx="66">
                  <c:v>4.8235409008436293E-2</c:v>
                </c:pt>
                <c:pt idx="67">
                  <c:v>0.186755884082174</c:v>
                </c:pt>
                <c:pt idx="68">
                  <c:v>0.27840456875342895</c:v>
                </c:pt>
                <c:pt idx="69">
                  <c:v>0.30017957497088338</c:v>
                </c:pt>
                <c:pt idx="70">
                  <c:v>0.2466158351547274</c:v>
                </c:pt>
                <c:pt idx="71">
                  <c:v>0.13115671896466277</c:v>
                </c:pt>
                <c:pt idx="72">
                  <c:v>-1.7219969120979634E-2</c:v>
                </c:pt>
                <c:pt idx="73">
                  <c:v>-0.16127480792541471</c:v>
                </c:pt>
                <c:pt idx="74">
                  <c:v>-0.26485306934418812</c:v>
                </c:pt>
                <c:pt idx="75">
                  <c:v>-0.30195879301790368</c:v>
                </c:pt>
                <c:pt idx="76">
                  <c:v>-0.26327922443115465</c:v>
                </c:pt>
                <c:pt idx="77">
                  <c:v>-0.15852211999852608</c:v>
                </c:pt>
                <c:pt idx="78">
                  <c:v>-1.3979304827769988E-2</c:v>
                </c:pt>
                <c:pt idx="79">
                  <c:v>0.13407202119432862</c:v>
                </c:pt>
                <c:pt idx="80">
                  <c:v>0.24847409591095918</c:v>
                </c:pt>
                <c:pt idx="81">
                  <c:v>0.30051440997286566</c:v>
                </c:pt>
                <c:pt idx="82">
                  <c:v>0.27713194147343295</c:v>
                </c:pt>
                <c:pt idx="83">
                  <c:v>0.18419519714264473</c:v>
                </c:pt>
                <c:pt idx="84">
                  <c:v>4.5029340856178296E-2</c:v>
                </c:pt>
                <c:pt idx="85">
                  <c:v>-0.10543793084192071</c:v>
                </c:pt>
                <c:pt idx="86">
                  <c:v>-0.22944250435417296</c:v>
                </c:pt>
                <c:pt idx="87">
                  <c:v>-0.2958618455382952</c:v>
                </c:pt>
                <c:pt idx="88">
                  <c:v>-0.28802609976586913</c:v>
                </c:pt>
                <c:pt idx="89">
                  <c:v>-0.20790187406133354</c:v>
                </c:pt>
                <c:pt idx="90">
                  <c:v>-7.5598660191662115E-2</c:v>
                </c:pt>
                <c:pt idx="91">
                  <c:v>7.5678223892627683E-2</c:v>
                </c:pt>
                <c:pt idx="92">
                  <c:v>0.2079614689503769</c:v>
                </c:pt>
                <c:pt idx="93">
                  <c:v>0.28805076878206759</c:v>
                </c:pt>
                <c:pt idx="94">
                  <c:v>0.29584539727855086</c:v>
                </c:pt>
                <c:pt idx="95">
                  <c:v>0.2293890669849592</c:v>
                </c:pt>
                <c:pt idx="96">
                  <c:v>0.10536091601653971</c:v>
                </c:pt>
                <c:pt idx="97">
                  <c:v>-4.5110604039831921E-2</c:v>
                </c:pt>
                <c:pt idx="98">
                  <c:v>-0.18426031333845763</c:v>
                </c:pt>
                <c:pt idx="99">
                  <c:v>-0.27716456788877647</c:v>
                </c:pt>
                <c:pt idx="100">
                  <c:v>-0.30050635806517167</c:v>
                </c:pt>
                <c:pt idx="101">
                  <c:v>-0.24842738653935764</c:v>
                </c:pt>
                <c:pt idx="102">
                  <c:v>-0.13399837742653262</c:v>
                </c:pt>
                <c:pt idx="103">
                  <c:v>1.4061399958365592E-2</c:v>
                </c:pt>
                <c:pt idx="104">
                  <c:v>0.15859206234453924</c:v>
                </c:pt>
                <c:pt idx="105">
                  <c:v>0.26331945993798711</c:v>
                </c:pt>
                <c:pt idx="106">
                  <c:v>0.30195922342146697</c:v>
                </c:pt>
                <c:pt idx="107">
                  <c:v>0.26481358662224358</c:v>
                </c:pt>
                <c:pt idx="108">
                  <c:v>0.16120532140894034</c:v>
                </c:pt>
                <c:pt idx="109">
                  <c:v>1.7137918460985134E-2</c:v>
                </c:pt>
                <c:pt idx="110">
                  <c:v>-0.13123074078203872</c:v>
                </c:pt>
                <c:pt idx="111">
                  <c:v>-0.24666325021359953</c:v>
                </c:pt>
                <c:pt idx="112">
                  <c:v>-0.30018848309087409</c:v>
                </c:pt>
                <c:pt idx="113">
                  <c:v>-0.27837273418420222</c:v>
                </c:pt>
                <c:pt idx="114">
                  <c:v>-0.18669129662958986</c:v>
                </c:pt>
                <c:pt idx="115">
                  <c:v>-4.8154278761663859E-2</c:v>
                </c:pt>
                <c:pt idx="116">
                  <c:v>0.10246844806367275</c:v>
                </c:pt>
                <c:pt idx="117">
                  <c:v>0.22737375428872045</c:v>
                </c:pt>
                <c:pt idx="118">
                  <c:v>0.29521304084633521</c:v>
                </c:pt>
                <c:pt idx="119">
                  <c:v>0.28896007674934376</c:v>
                </c:pt>
                <c:pt idx="120">
                  <c:v>0.21018422418405183</c:v>
                </c:pt>
                <c:pt idx="121">
                  <c:v>7.8656561681016521E-2</c:v>
                </c:pt>
                <c:pt idx="122">
                  <c:v>-7.2612239855058464E-2</c:v>
                </c:pt>
                <c:pt idx="123">
                  <c:v>-0.20565689973224993</c:v>
                </c:pt>
                <c:pt idx="124">
                  <c:v>-0.2870860126805963</c:v>
                </c:pt>
                <c:pt idx="125">
                  <c:v>-0.29646258773977036</c:v>
                </c:pt>
                <c:pt idx="126">
                  <c:v>-0.23143330221246883</c:v>
                </c:pt>
                <c:pt idx="127">
                  <c:v>-0.10831913605729868</c:v>
                </c:pt>
                <c:pt idx="128">
                  <c:v>4.1980850061784453E-2</c:v>
                </c:pt>
                <c:pt idx="129">
                  <c:v>0.18174452770156083</c:v>
                </c:pt>
                <c:pt idx="130">
                  <c:v>0.2758941597593042</c:v>
                </c:pt>
                <c:pt idx="131">
                  <c:v>0.30080017310559493</c:v>
                </c:pt>
                <c:pt idx="132">
                  <c:v>0.2502116833676214</c:v>
                </c:pt>
                <c:pt idx="133">
                  <c:v>0.13682533514874637</c:v>
                </c:pt>
                <c:pt idx="134">
                  <c:v>-1.0901288142861829E-2</c:v>
                </c:pt>
                <c:pt idx="135">
                  <c:v>-0.15589191789161919</c:v>
                </c:pt>
                <c:pt idx="136">
                  <c:v>-0.26175696219083211</c:v>
                </c:pt>
                <c:pt idx="137">
                  <c:v>-0.30192652637971179</c:v>
                </c:pt>
                <c:pt idx="138">
                  <c:v>-0.26631889655420204</c:v>
                </c:pt>
                <c:pt idx="139">
                  <c:v>-0.16387083725111112</c:v>
                </c:pt>
                <c:pt idx="140">
                  <c:v>-2.0294651921536695E-2</c:v>
                </c:pt>
                <c:pt idx="141">
                  <c:v>0.12837506326297793</c:v>
                </c:pt>
                <c:pt idx="142">
                  <c:v>0.24482534350036111</c:v>
                </c:pt>
                <c:pt idx="143">
                  <c:v>0.29982962302853933</c:v>
                </c:pt>
                <c:pt idx="144">
                  <c:v>0.27958298708421969</c:v>
                </c:pt>
                <c:pt idx="145">
                  <c:v>0.18916691452415757</c:v>
                </c:pt>
                <c:pt idx="146">
                  <c:v>5.1273933741203273E-2</c:v>
                </c:pt>
                <c:pt idx="147">
                  <c:v>-9.9487723641963163E-2</c:v>
                </c:pt>
                <c:pt idx="148">
                  <c:v>-0.22528005942604268</c:v>
                </c:pt>
                <c:pt idx="149">
                  <c:v>-0.29453184882156608</c:v>
                </c:pt>
                <c:pt idx="150">
                  <c:v>-0.28986235240232944</c:v>
                </c:pt>
                <c:pt idx="151">
                  <c:v>-0.21244351534437175</c:v>
                </c:pt>
                <c:pt idx="152">
                  <c:v>-8.1705833889448257E-2</c:v>
                </c:pt>
                <c:pt idx="153">
                  <c:v>6.9538289649216878E-2</c:v>
                </c:pt>
                <c:pt idx="154">
                  <c:v>0.20332976823687784</c:v>
                </c:pt>
                <c:pt idx="155">
                  <c:v>0.28608976084905396</c:v>
                </c:pt>
                <c:pt idx="156">
                  <c:v>0.29704725378243713</c:v>
                </c:pt>
                <c:pt idx="157">
                  <c:v>0.23345214727639771</c:v>
                </c:pt>
                <c:pt idx="158">
                  <c:v>0.11126547258538939</c:v>
                </c:pt>
                <c:pt idx="159">
                  <c:v>-3.884649043427333E-2</c:v>
                </c:pt>
                <c:pt idx="160">
                  <c:v>-0.17920880317406876</c:v>
                </c:pt>
                <c:pt idx="161">
                  <c:v>-0.27459348373942188</c:v>
                </c:pt>
                <c:pt idx="162">
                  <c:v>-0.30106098785817986</c:v>
                </c:pt>
                <c:pt idx="163">
                  <c:v>-0.25196852988735208</c:v>
                </c:pt>
                <c:pt idx="164">
                  <c:v>-0.13963728199055525</c:v>
                </c:pt>
                <c:pt idx="165">
                  <c:v>7.7399803651945313E-3</c:v>
                </c:pt>
                <c:pt idx="166">
                  <c:v>0.15317467079513894</c:v>
                </c:pt>
                <c:pt idx="167">
                  <c:v>0.2601657475216903</c:v>
                </c:pt>
                <c:pt idx="168">
                  <c:v>0.30186070547977467</c:v>
                </c:pt>
                <c:pt idx="169">
                  <c:v>0.26779498908195853</c:v>
                </c:pt>
                <c:pt idx="170">
                  <c:v>0.16651837509566014</c:v>
                </c:pt>
                <c:pt idx="171">
                  <c:v>2.344915888957215E-2</c:v>
                </c:pt>
                <c:pt idx="172">
                  <c:v>-0.12550530192869483</c:v>
                </c:pt>
                <c:pt idx="173">
                  <c:v>-0.24296057740499988</c:v>
                </c:pt>
                <c:pt idx="174">
                  <c:v>-0.29943786915581883</c:v>
                </c:pt>
                <c:pt idx="175">
                  <c:v>-0.28076256739867544</c:v>
                </c:pt>
                <c:pt idx="176">
                  <c:v>-0.19162177923044402</c:v>
                </c:pt>
                <c:pt idx="177">
                  <c:v>-5.4387963542557725E-2</c:v>
                </c:pt>
                <c:pt idx="178">
                  <c:v>9.649608458718624E-2</c:v>
                </c:pt>
                <c:pt idx="179">
                  <c:v>0.22316164946183778</c:v>
                </c:pt>
                <c:pt idx="180">
                  <c:v>0.29381834419640485</c:v>
                </c:pt>
                <c:pt idx="181">
                  <c:v>0.29073282773762238</c:v>
                </c:pt>
                <c:pt idx="182">
                  <c:v>0.21467949967911129</c:v>
                </c:pt>
                <c:pt idx="183">
                  <c:v>8.4746142286429932E-2</c:v>
                </c:pt>
                <c:pt idx="184">
                  <c:v>-6.6456710513012482E-2</c:v>
                </c:pt>
                <c:pt idx="185">
                  <c:v>-0.20098032977004512</c:v>
                </c:pt>
                <c:pt idx="186">
                  <c:v>-0.28506212258459629</c:v>
                </c:pt>
                <c:pt idx="187">
                  <c:v>-0.2975993312638352</c:v>
                </c:pt>
                <c:pt idx="188">
                  <c:v>-0.23544538069269177</c:v>
                </c:pt>
                <c:pt idx="189">
                  <c:v>-0.11419960236305708</c:v>
                </c:pt>
                <c:pt idx="190">
                  <c:v>3.5707869022828076E-2</c:v>
                </c:pt>
                <c:pt idx="191">
                  <c:v>0.17665341794622161</c:v>
                </c:pt>
                <c:pt idx="192">
                  <c:v>0.27326268252410996</c:v>
                </c:pt>
                <c:pt idx="193">
                  <c:v>0.30128877370937962</c:v>
                </c:pt>
                <c:pt idx="194">
                  <c:v>0.25369773335779422</c:v>
                </c:pt>
                <c:pt idx="195">
                  <c:v>0.14243390945787601</c:v>
                </c:pt>
                <c:pt idx="196">
                  <c:v>-4.5778234470567527E-3</c:v>
                </c:pt>
                <c:pt idx="197">
                  <c:v>-0.15044061915965046</c:v>
                </c:pt>
                <c:pt idx="198">
                  <c:v>-0.25854599050015165</c:v>
                </c:pt>
                <c:pt idx="199">
                  <c:v>-0.30176176794276016</c:v>
                </c:pt>
                <c:pt idx="200">
                  <c:v>-0.26924170226578914</c:v>
                </c:pt>
                <c:pt idx="201">
                  <c:v>-0.16914764448549013</c:v>
                </c:pt>
                <c:pt idx="202">
                  <c:v>-2.6601093289298196E-2</c:v>
                </c:pt>
                <c:pt idx="203">
                  <c:v>0.12262177161600506</c:v>
                </c:pt>
                <c:pt idx="204">
                  <c:v>0.24106915650782873</c:v>
                </c:pt>
                <c:pt idx="205">
                  <c:v>0.29901326445136284</c:v>
                </c:pt>
                <c:pt idx="206">
                  <c:v>0.28191134571779519</c:v>
                </c:pt>
                <c:pt idx="207">
                  <c:v>0.19405562142936858</c:v>
                </c:pt>
                <c:pt idx="208">
                  <c:v>5.7496026530550429E-2</c:v>
                </c:pt>
                <c:pt idx="209">
                  <c:v>-9.3493859107228849E-2</c:v>
                </c:pt>
                <c:pt idx="210">
                  <c:v>-0.22101875680339275</c:v>
                </c:pt>
                <c:pt idx="211">
                  <c:v>-0.29307260524827439</c:v>
                </c:pt>
                <c:pt idx="212">
                  <c:v>-0.29157140725685571</c:v>
                </c:pt>
                <c:pt idx="213">
                  <c:v>-0.21689193188223657</c:v>
                </c:pt>
                <c:pt idx="214">
                  <c:v>-8.7777153324838195E-2</c:v>
                </c:pt>
                <c:pt idx="215">
                  <c:v>6.336784052131153E-2</c:v>
                </c:pt>
                <c:pt idx="216">
                  <c:v>0.19860884208485063</c:v>
                </c:pt>
                <c:pt idx="217">
                  <c:v>0.28400321062775868</c:v>
                </c:pt>
                <c:pt idx="218">
                  <c:v>0.29811875961644713</c:v>
                </c:pt>
                <c:pt idx="219">
                  <c:v>0.23741278378697644</c:v>
                </c:pt>
                <c:pt idx="220">
                  <c:v>0.11712120349192018</c:v>
                </c:pt>
                <c:pt idx="221">
                  <c:v>-3.2565330160259143E-2</c:v>
                </c:pt>
                <c:pt idx="222">
                  <c:v>-0.17407865236498121</c:v>
                </c:pt>
                <c:pt idx="223">
                  <c:v>-0.27190190211333148</c:v>
                </c:pt>
                <c:pt idx="224">
                  <c:v>-0.30148350566919024</c:v>
                </c:pt>
                <c:pt idx="225">
                  <c:v>-0.25539910407083144</c:v>
                </c:pt>
                <c:pt idx="226">
                  <c:v>-0.14521491073722961</c:v>
                </c:pt>
                <c:pt idx="227">
                  <c:v>1.4151643035051982E-3</c:v>
                </c:pt>
                <c:pt idx="228">
                  <c:v>0.14769006293348044</c:v>
                </c:pt>
                <c:pt idx="229">
                  <c:v>0.25689786882700066</c:v>
                </c:pt>
                <c:pt idx="230">
                  <c:v>0.30162972462293708</c:v>
                </c:pt>
                <c:pt idx="231">
                  <c:v>0.27065887738931688</c:v>
                </c:pt>
                <c:pt idx="232">
                  <c:v>0.17175835696804775</c:v>
                </c:pt>
                <c:pt idx="233">
                  <c:v>2.9750109327085616E-2</c:v>
                </c:pt>
                <c:pt idx="234">
                  <c:v>-0.11972478867236026</c:v>
                </c:pt>
                <c:pt idx="235">
                  <c:v>-0.2391512883135358</c:v>
                </c:pt>
                <c:pt idx="236">
                  <c:v>-0.29855585549785713</c:v>
                </c:pt>
                <c:pt idx="237">
                  <c:v>-0.2830291960109898</c:v>
                </c:pt>
                <c:pt idx="238">
                  <c:v>-0.19646817410808884</c:v>
                </c:pt>
                <c:pt idx="239">
                  <c:v>-6.0597781725018479E-2</c:v>
                </c:pt>
                <c:pt idx="240">
                  <c:v>9.0481376571005689E-2</c:v>
                </c:pt>
                <c:pt idx="241">
                  <c:v>0.21885161654399982</c:v>
                </c:pt>
                <c:pt idx="242">
                  <c:v>0.29229471379099164</c:v>
                </c:pt>
                <c:pt idx="243">
                  <c:v>0.29237799896084288</c:v>
                </c:pt>
                <c:pt idx="244">
                  <c:v>0.21908056923143318</c:v>
                </c:pt>
                <c:pt idx="245">
                  <c:v>9.0798534477415691E-2</c:v>
                </c:pt>
                <c:pt idx="246">
                  <c:v>-6.0272018548981815E-2</c:v>
                </c:pt>
                <c:pt idx="247">
                  <c:v>-0.19621556535306706</c:v>
                </c:pt>
                <c:pt idx="248">
                  <c:v>-0.28291314114992272</c:v>
                </c:pt>
                <c:pt idx="249">
                  <c:v>-0.29860548185462998</c:v>
                </c:pt>
                <c:pt idx="250">
                  <c:v>-0.23935414071863931</c:v>
                </c:pt>
                <c:pt idx="251">
                  <c:v>-0.12002995544790325</c:v>
                </c:pt>
                <c:pt idx="252">
                  <c:v>2.9419218609358387E-2</c:v>
                </c:pt>
                <c:pt idx="253">
                  <c:v>0.17148478890366217</c:v>
                </c:pt>
                <c:pt idx="254">
                  <c:v>0.2705112917960758</c:v>
                </c:pt>
                <c:pt idx="255">
                  <c:v>0.30164516237388628</c:v>
                </c:pt>
                <c:pt idx="256">
                  <c:v>0.25707245537205387</c:v>
                </c:pt>
                <c:pt idx="257">
                  <c:v>0.14797998072982207</c:v>
                </c:pt>
                <c:pt idx="258">
                  <c:v>1.747650095236405E-3</c:v>
                </c:pt>
                <c:pt idx="259">
                  <c:v>-0.14492330387570859</c:v>
                </c:pt>
                <c:pt idx="260">
                  <c:v>-0.25522156331496609</c:v>
                </c:pt>
                <c:pt idx="261">
                  <c:v>-0.30146459000656062</c:v>
                </c:pt>
                <c:pt idx="262">
                  <c:v>-0.27204635897654705</c:v>
                </c:pt>
                <c:pt idx="263">
                  <c:v>-0.17435022612628431</c:v>
                </c:pt>
                <c:pt idx="264">
                  <c:v>-3.2895861529883934E-2</c:v>
                </c:pt>
                <c:pt idx="265">
                  <c:v>0.11681467092070029</c:v>
                </c:pt>
                <c:pt idx="266">
                  <c:v>0.23720718322834305</c:v>
                </c:pt>
                <c:pt idx="267">
                  <c:v>0.29806569247690085</c:v>
                </c:pt>
                <c:pt idx="268">
                  <c:v>0.28411599564075879</c:v>
                </c:pt>
                <c:pt idx="269">
                  <c:v>0.19885917258945399</c:v>
                </c:pt>
                <c:pt idx="270">
                  <c:v>6.3692888837411574E-2</c:v>
                </c:pt>
                <c:pt idx="271">
                  <c:v>-8.7458967473106941E-2</c:v>
                </c:pt>
                <c:pt idx="272">
                  <c:v>-0.21666046643683237</c:v>
                </c:pt>
                <c:pt idx="273">
                  <c:v>-0.29148475516567002</c:v>
                </c:pt>
                <c:pt idx="274">
                  <c:v>-0.29315251435971346</c:v>
                </c:pt>
                <c:pt idx="275">
                  <c:v>-0.22124517161483601</c:v>
                </c:pt>
                <c:pt idx="276">
                  <c:v>-9.3809954273449986E-2</c:v>
                </c:pt>
                <c:pt idx="277">
                  <c:v>5.7169584233514613E-2</c:v>
                </c:pt>
                <c:pt idx="278">
                  <c:v>0.1938007621372157</c:v>
                </c:pt>
                <c:pt idx="279">
                  <c:v>0.28179203374084738</c:v>
                </c:pt>
                <c:pt idx="280">
                  <c:v>0.29905944458093686</c:v>
                </c:pt>
                <c:pt idx="281">
                  <c:v>0.24126923850480148</c:v>
                </c:pt>
                <c:pt idx="282">
                  <c:v>0.12292553911653069</c:v>
                </c:pt>
                <c:pt idx="283">
                  <c:v>-2.6269879524940084E-2</c:v>
                </c:pt>
                <c:pt idx="284">
                  <c:v>-0.16887211213072037</c:v>
                </c:pt>
                <c:pt idx="285">
                  <c:v>-0.2690910041338932</c:v>
                </c:pt>
                <c:pt idx="286">
                  <c:v>-0.30177372608837894</c:v>
                </c:pt>
                <c:pt idx="287">
                  <c:v>-0.2587176036807925</c:v>
                </c:pt>
                <c:pt idx="288">
                  <c:v>-0.15072881608429187</c:v>
                </c:pt>
                <c:pt idx="289">
                  <c:v>-4.9102727623234876E-3</c:v>
                </c:pt>
                <c:pt idx="290">
                  <c:v>0.14214064552263958</c:v>
                </c:pt>
                <c:pt idx="291">
                  <c:v>0.25351725786881857</c:v>
                </c:pt>
                <c:pt idx="292">
                  <c:v>0.30126638221028484</c:v>
                </c:pt>
                <c:pt idx="293">
                  <c:v>0.27340399480917732</c:v>
                </c:pt>
                <c:pt idx="294">
                  <c:v>0.17692296761053547</c:v>
                </c:pt>
                <c:pt idx="295">
                  <c:v>3.6038004782302353E-2</c:v>
                </c:pt>
                <c:pt idx="296">
                  <c:v>-0.11389173762534001</c:v>
                </c:pt>
                <c:pt idx="297">
                  <c:v>-0.2352370545366245</c:v>
                </c:pt>
                <c:pt idx="298">
                  <c:v>-0.29754282916342312</c:v>
                </c:pt>
                <c:pt idx="299">
                  <c:v>-0.28517162537607293</c:v>
                </c:pt>
                <c:pt idx="300">
                  <c:v>-0.20122835456088586</c:v>
                </c:pt>
                <c:pt idx="301">
                  <c:v>-6.6781008308664541E-2</c:v>
                </c:pt>
                <c:pt idx="302">
                  <c:v>8.4426963397019217E-2</c:v>
                </c:pt>
                <c:pt idx="303">
                  <c:v>0.21444554686942616</c:v>
                </c:pt>
                <c:pt idx="304">
                  <c:v>0.2906428182315593</c:v>
                </c:pt>
                <c:pt idx="305">
                  <c:v>0.29389486848273561</c:v>
                </c:pt>
                <c:pt idx="306">
                  <c:v>0.22338550155769751</c:v>
                </c:pt>
                <c:pt idx="307">
                  <c:v>9.6811082334942428E-2</c:v>
                </c:pt>
                <c:pt idx="308">
                  <c:v>-5.4060877937965476E-2</c:v>
                </c:pt>
                <c:pt idx="309">
                  <c:v>-0.19136469736135001</c:v>
                </c:pt>
                <c:pt idx="310">
                  <c:v>-0.28064001139536593</c:v>
                </c:pt>
                <c:pt idx="311">
                  <c:v>-0.29948059799184856</c:v>
                </c:pt>
                <c:pt idx="312">
                  <c:v>-0.24315786704317799</c:v>
                </c:pt>
                <c:pt idx="313">
                  <c:v>-0.12580763682837462</c:v>
                </c:pt>
                <c:pt idx="314">
                  <c:v>2.3117658415495606E-2</c:v>
                </c:pt>
                <c:pt idx="315">
                  <c:v>0.16624090867870375</c:v>
                </c:pt>
                <c:pt idx="316">
                  <c:v>0.26764119494424971</c:v>
                </c:pt>
                <c:pt idx="317">
                  <c:v>0.30186918270815644</c:v>
                </c:pt>
                <c:pt idx="318">
                  <c:v>0.26033436851055647</c:v>
                </c:pt>
                <c:pt idx="319">
                  <c:v>0.15346111523047379</c:v>
                </c:pt>
                <c:pt idx="320">
                  <c:v>8.0723567315340965E-3</c:v>
                </c:pt>
                <c:pt idx="321">
                  <c:v>-0.13934239315522354</c:v>
                </c:pt>
                <c:pt idx="322">
                  <c:v>-0.25178513946493231</c:v>
                </c:pt>
                <c:pt idx="323">
                  <c:v>-0.30103512297914098</c:v>
                </c:pt>
                <c:pt idx="324">
                  <c:v>-0.27473163594317634</c:v>
                </c:pt>
                <c:pt idx="325">
                  <c:v>-0.17947629916949187</c:v>
                </c:pt>
                <c:pt idx="326">
                  <c:v>-3.917619436501886E-2</c:v>
                </c:pt>
                <c:pt idx="327">
                  <c:v>0.11095630945644083</c:v>
                </c:pt>
                <c:pt idx="328">
                  <c:v>0.23324111837801337</c:v>
                </c:pt>
                <c:pt idx="329">
                  <c:v>0.29698732291991092</c:v>
                </c:pt>
                <c:pt idx="330">
                  <c:v>0.28619596940563746</c:v>
                </c:pt>
                <c:pt idx="331">
                  <c:v>0.20357546010356764</c:v>
                </c:pt>
                <c:pt idx="332">
                  <c:v>6.9861801346181154E-2</c:v>
                </c:pt>
                <c:pt idx="333">
                  <c:v>-8.1385696979010519E-2</c:v>
                </c:pt>
                <c:pt idx="334">
                  <c:v>-0.21220710083693142</c:v>
                </c:pt>
                <c:pt idx="335">
                  <c:v>-0.28976899535616329</c:v>
                </c:pt>
                <c:pt idx="336">
                  <c:v>-0.29460497988743606</c:v>
                </c:pt>
                <c:pt idx="337">
                  <c:v>-0.22550132424787692</c:v>
                </c:pt>
                <c:pt idx="338">
                  <c:v>-9.9801589413374164E-2</c:v>
                </c:pt>
                <c:pt idx="339">
                  <c:v>5.0946240712938108E-2</c:v>
                </c:pt>
                <c:pt idx="340">
                  <c:v>0.18890763828220133</c:v>
                </c:pt>
                <c:pt idx="341">
                  <c:v>0.27945720049993827</c:v>
                </c:pt>
                <c:pt idx="342">
                  <c:v>0.29986889588330717</c:v>
                </c:pt>
                <c:pt idx="343">
                  <c:v>0.24501981913546594</c:v>
                </c:pt>
                <c:pt idx="344">
                  <c:v>0.12867593239302749</c:v>
                </c:pt>
                <c:pt idx="345">
                  <c:v>-1.9962901106108624E-2</c:v>
                </c:pt>
                <c:pt idx="346">
                  <c:v>-0.16359146721223272</c:v>
                </c:pt>
                <c:pt idx="347">
                  <c:v>-0.26616202328317989</c:v>
                </c:pt>
                <c:pt idx="348">
                  <c:v>-0.30193152176083138</c:v>
                </c:pt>
                <c:pt idx="349">
                  <c:v>-0.26192257248869083</c:v>
                </c:pt>
                <c:pt idx="350">
                  <c:v>-0.15617657841236257</c:v>
                </c:pt>
                <c:pt idx="351">
                  <c:v>-1.1233555095746018E-2</c:v>
                </c:pt>
                <c:pt idx="352">
                  <c:v>0.13652885376508408</c:v>
                </c:pt>
                <c:pt idx="353">
                  <c:v>0.25002539813129354</c:v>
                </c:pt>
                <c:pt idx="354">
                  <c:v>0.30077083768420343</c:v>
                </c:pt>
                <c:pt idx="355">
                  <c:v>0.27602913672540935</c:v>
                </c:pt>
                <c:pt idx="356">
                  <c:v>0.182009940681607</c:v>
                </c:pt>
                <c:pt idx="357">
                  <c:v>4.2310085992461929E-2</c:v>
                </c:pt>
                <c:pt idx="358">
                  <c:v>-0.10800870845508423</c:v>
                </c:pt>
                <c:pt idx="359">
                  <c:v>-0.23121959372335357</c:v>
                </c:pt>
                <c:pt idx="360">
                  <c:v>-0.29639923469005874</c:v>
                </c:pt>
                <c:pt idx="361">
                  <c:v>-0.28718891535032226</c:v>
                </c:pt>
                <c:pt idx="362">
                  <c:v>-0.20590023172024136</c:v>
                </c:pt>
                <c:pt idx="363">
                  <c:v>-7.2934929961537123E-2</c:v>
                </c:pt>
                <c:pt idx="364">
                  <c:v>7.8335501870976113E-2</c:v>
                </c:pt>
                <c:pt idx="365">
                  <c:v>0.20994537391564652</c:v>
                </c:pt>
                <c:pt idx="366">
                  <c:v>0.2888633824051397</c:v>
                </c:pt>
                <c:pt idx="367">
                  <c:v>0.29528277066864228</c:v>
                </c:pt>
                <c:pt idx="368">
                  <c:v>0.22759240756197796</c:v>
                </c:pt>
                <c:pt idx="369">
                  <c:v>0.10278114742491651</c:v>
                </c:pt>
                <c:pt idx="370">
                  <c:v>-4.7826014260654803E-2</c:v>
                </c:pt>
                <c:pt idx="371">
                  <c:v>-0.18642985445932247</c:v>
                </c:pt>
                <c:pt idx="372">
                  <c:v>-0.27824373081883824</c:v>
                </c:pt>
                <c:pt idx="373">
                  <c:v>-0.30022429565584374</c:v>
                </c:pt>
                <c:pt idx="374">
                  <c:v>-0.24685489050991205</c:v>
                </c:pt>
                <c:pt idx="375">
                  <c:v>-0.13153011113491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AD-453C-AED8-F1715D2F4D53}"/>
            </c:ext>
          </c:extLst>
        </c:ser>
        <c:ser>
          <c:idx val="2"/>
          <c:order val="1"/>
          <c:tx>
            <c:strRef>
              <c:f>'F179'!$M$5</c:f>
              <c:strCache>
                <c:ptCount val="1"/>
                <c:pt idx="0">
                  <c:v>VK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M$6:$M$8783</c:f>
              <c:numCache>
                <c:formatCode>0.00E+00</c:formatCode>
                <c:ptCount val="8778"/>
                <c:pt idx="0">
                  <c:v>-0.29194998081055101</c:v>
                </c:pt>
                <c:pt idx="1">
                  <c:v>-0.29275527688243702</c:v>
                </c:pt>
                <c:pt idx="2">
                  <c:v>-0.220238197737229</c:v>
                </c:pt>
                <c:pt idx="3">
                  <c:v>-9.2561095710143607E-2</c:v>
                </c:pt>
                <c:pt idx="4">
                  <c:v>5.8298506944898E-2</c:v>
                </c:pt>
                <c:pt idx="5">
                  <c:v>0.19455688687790901</c:v>
                </c:pt>
                <c:pt idx="6">
                  <c:v>0.282087287549045</c:v>
                </c:pt>
                <c:pt idx="7">
                  <c:v>0.29896717711103699</c:v>
                </c:pt>
                <c:pt idx="8">
                  <c:v>0.24096888250785001</c:v>
                </c:pt>
                <c:pt idx="9">
                  <c:v>0.122618436418152</c:v>
                </c:pt>
                <c:pt idx="10">
                  <c:v>-2.64425577420269E-2</c:v>
                </c:pt>
                <c:pt idx="11">
                  <c:v>-0.16888084927799599</c:v>
                </c:pt>
                <c:pt idx="12">
                  <c:v>-0.269021884451563</c:v>
                </c:pt>
                <c:pt idx="13">
                  <c:v>-0.30178471977362498</c:v>
                </c:pt>
                <c:pt idx="14">
                  <c:v>-0.25896369989189899</c:v>
                </c:pt>
                <c:pt idx="15">
                  <c:v>-0.15128361487808301</c:v>
                </c:pt>
                <c:pt idx="16">
                  <c:v>-5.7136100226397001E-3</c:v>
                </c:pt>
                <c:pt idx="17">
                  <c:v>0.141287403907637</c:v>
                </c:pt>
                <c:pt idx="18">
                  <c:v>0.252902111045825</c:v>
                </c:pt>
                <c:pt idx="19">
                  <c:v>0.30117591558179102</c:v>
                </c:pt>
                <c:pt idx="20">
                  <c:v>0.274018343700559</c:v>
                </c:pt>
                <c:pt idx="21">
                  <c:v>0.17823117775312899</c:v>
                </c:pt>
                <c:pt idx="22">
                  <c:v>3.78049076714728E-2</c:v>
                </c:pt>
                <c:pt idx="23">
                  <c:v>-0.11208983606112401</c:v>
                </c:pt>
                <c:pt idx="24">
                  <c:v>-0.23391098499735299</c:v>
                </c:pt>
                <c:pt idx="25">
                  <c:v>-0.29714767666259201</c:v>
                </c:pt>
                <c:pt idx="26">
                  <c:v>-0.28596188933732702</c:v>
                </c:pt>
                <c:pt idx="27">
                  <c:v>-0.203155172848757</c:v>
                </c:pt>
                <c:pt idx="28">
                  <c:v>-6.9466983037020397E-2</c:v>
                </c:pt>
                <c:pt idx="29">
                  <c:v>8.1619643618214499E-2</c:v>
                </c:pt>
                <c:pt idx="30">
                  <c:v>0.212264124197758</c:v>
                </c:pt>
                <c:pt idx="31">
                  <c:v>0.289745738080946</c:v>
                </c:pt>
                <c:pt idx="32">
                  <c:v>0.29465873440969598</c:v>
                </c:pt>
                <c:pt idx="33">
                  <c:v>0.22577262277545701</c:v>
                </c:pt>
                <c:pt idx="34">
                  <c:v>0.100340357175436</c:v>
                </c:pt>
                <c:pt idx="35">
                  <c:v>-5.0222773345557997E-2</c:v>
                </c:pt>
                <c:pt idx="36">
                  <c:v>-0.18820729872268999</c:v>
                </c:pt>
                <c:pt idx="37">
                  <c:v>-0.27905413858140798</c:v>
                </c:pt>
                <c:pt idx="38">
                  <c:v>-0.30001013830621498</c:v>
                </c:pt>
                <c:pt idx="39">
                  <c:v>-0.24582673776445099</c:v>
                </c:pt>
                <c:pt idx="40">
                  <c:v>-0.13007450575121299</c:v>
                </c:pt>
                <c:pt idx="41">
                  <c:v>1.82556931510671E-2</c:v>
                </c:pt>
                <c:pt idx="42">
                  <c:v>0.16201364045356401</c:v>
                </c:pt>
                <c:pt idx="43">
                  <c:v>0.26519426644480798</c:v>
                </c:pt>
                <c:pt idx="44">
                  <c:v>0.30195534325915802</c:v>
                </c:pt>
                <c:pt idx="45">
                  <c:v>0.26308983115929602</c:v>
                </c:pt>
                <c:pt idx="46">
                  <c:v>0.158331838754765</c:v>
                </c:pt>
                <c:pt idx="47">
                  <c:v>1.39186551146847E-2</c:v>
                </c:pt>
                <c:pt idx="48">
                  <c:v>-0.133980542043936</c:v>
                </c:pt>
                <c:pt idx="49">
                  <c:v>-0.24832348129271201</c:v>
                </c:pt>
                <c:pt idx="50">
                  <c:v>-0.30047226416468897</c:v>
                </c:pt>
                <c:pt idx="51">
                  <c:v>-0.27736590448201898</c:v>
                </c:pt>
                <c:pt idx="52">
                  <c:v>-0.18479153336867499</c:v>
                </c:pt>
                <c:pt idx="53">
                  <c:v>-4.5934976359699002E-2</c:v>
                </c:pt>
                <c:pt idx="54">
                  <c:v>0.10442628043846799</c:v>
                </c:pt>
                <c:pt idx="55">
                  <c:v>0.22863332748720899</c:v>
                </c:pt>
                <c:pt idx="56">
                  <c:v>0.295577739328586</c:v>
                </c:pt>
                <c:pt idx="57">
                  <c:v>0.28849287272394403</c:v>
                </c:pt>
                <c:pt idx="58">
                  <c:v>0.209153176465739</c:v>
                </c:pt>
                <c:pt idx="59">
                  <c:v>7.7429769669580706E-2</c:v>
                </c:pt>
                <c:pt idx="60">
                  <c:v>-7.3686403279743101E-2</c:v>
                </c:pt>
                <c:pt idx="61">
                  <c:v>-0.206347359410395</c:v>
                </c:pt>
                <c:pt idx="62">
                  <c:v>-0.28732733929063098</c:v>
                </c:pt>
                <c:pt idx="63">
                  <c:v>-0.29634440459611999</c:v>
                </c:pt>
                <c:pt idx="64">
                  <c:v>-0.23114017538329201</c:v>
                </c:pt>
                <c:pt idx="65">
                  <c:v>-0.10804545535616999</c:v>
                </c:pt>
                <c:pt idx="66">
                  <c:v>4.2109919230248399E-2</c:v>
                </c:pt>
                <c:pt idx="67">
                  <c:v>0.18171860331447701</c:v>
                </c:pt>
                <c:pt idx="68">
                  <c:v>0.27581473589822297</c:v>
                </c:pt>
                <c:pt idx="69">
                  <c:v>0.30083135684585699</c:v>
                </c:pt>
                <c:pt idx="70">
                  <c:v>0.25050289824919603</c:v>
                </c:pt>
                <c:pt idx="71">
                  <c:v>0.137434434778863</c:v>
                </c:pt>
                <c:pt idx="72">
                  <c:v>-1.0055335463171101E-2</c:v>
                </c:pt>
                <c:pt idx="73">
                  <c:v>-0.15502668455968199</c:v>
                </c:pt>
                <c:pt idx="74">
                  <c:v>-0.26117063879248997</c:v>
                </c:pt>
                <c:pt idx="75">
                  <c:v>-0.30190278635470102</c:v>
                </c:pt>
                <c:pt idx="76">
                  <c:v>-0.26702150820546</c:v>
                </c:pt>
                <c:pt idx="77">
                  <c:v>-0.165263036844986</c:v>
                </c:pt>
                <c:pt idx="78">
                  <c:v>-2.2113412689234401E-2</c:v>
                </c:pt>
                <c:pt idx="79">
                  <c:v>0.12657465285618799</c:v>
                </c:pt>
                <c:pt idx="80">
                  <c:v>0.243561311381639</c:v>
                </c:pt>
                <c:pt idx="81">
                  <c:v>0.29954652852687702</c:v>
                </c:pt>
                <c:pt idx="82">
                  <c:v>0.28050845935080398</c:v>
                </c:pt>
                <c:pt idx="83">
                  <c:v>0.19121530638217499</c:v>
                </c:pt>
                <c:pt idx="84">
                  <c:v>5.4031093716488197E-2</c:v>
                </c:pt>
                <c:pt idx="85">
                  <c:v>-9.6685541555064203E-2</c:v>
                </c:pt>
                <c:pt idx="86">
                  <c:v>-0.223186683150596</c:v>
                </c:pt>
                <c:pt idx="87">
                  <c:v>-0.29378933540139601</c:v>
                </c:pt>
                <c:pt idx="88">
                  <c:v>-0.290810626064196</c:v>
                </c:pt>
                <c:pt idx="89">
                  <c:v>-0.214996591371069</c:v>
                </c:pt>
                <c:pt idx="90">
                  <c:v>-8.5335326627033498E-2</c:v>
                </c:pt>
                <c:pt idx="91">
                  <c:v>6.5698700052675599E-2</c:v>
                </c:pt>
                <c:pt idx="92">
                  <c:v>0.20027807973904599</c:v>
                </c:pt>
                <c:pt idx="93">
                  <c:v>0.28469657191976699</c:v>
                </c:pt>
                <c:pt idx="94">
                  <c:v>0.29781104153387</c:v>
                </c:pt>
                <c:pt idx="95">
                  <c:v>0.23633688831024099</c:v>
                </c:pt>
                <c:pt idx="96">
                  <c:v>0.115670695281697</c:v>
                </c:pt>
                <c:pt idx="97">
                  <c:v>-3.3965940949044697E-2</c:v>
                </c:pt>
                <c:pt idx="98">
                  <c:v>-0.175095596559699</c:v>
                </c:pt>
                <c:pt idx="99">
                  <c:v>-0.272371473797754</c:v>
                </c:pt>
                <c:pt idx="100">
                  <c:v>-0.30143022575320899</c:v>
                </c:pt>
                <c:pt idx="101">
                  <c:v>-0.25499390773140801</c:v>
                </c:pt>
                <c:pt idx="102">
                  <c:v>-0.14469278365091601</c:v>
                </c:pt>
                <c:pt idx="103">
                  <c:v>1.84754570381076E-3</c:v>
                </c:pt>
                <c:pt idx="104">
                  <c:v>0.147925145775677</c:v>
                </c:pt>
                <c:pt idx="105">
                  <c:v>0.25695397542704301</c:v>
                </c:pt>
                <c:pt idx="106">
                  <c:v>0.30162708790596798</c:v>
                </c:pt>
                <c:pt idx="107">
                  <c:v>0.27075582506023599</c:v>
                </c:pt>
                <c:pt idx="108">
                  <c:v>0.172072086180971</c:v>
                </c:pt>
                <c:pt idx="109">
                  <c:v>3.02918258599571E-2</c:v>
                </c:pt>
                <c:pt idx="110">
                  <c:v>-0.119075210164528</c:v>
                </c:pt>
                <c:pt idx="111">
                  <c:v>-0.238619121114333</c:v>
                </c:pt>
                <c:pt idx="112">
                  <c:v>-0.298399392895493</c:v>
                </c:pt>
                <c:pt idx="113">
                  <c:v>-0.28344368559053601</c:v>
                </c:pt>
                <c:pt idx="114">
                  <c:v>-0.19749774887246099</c:v>
                </c:pt>
                <c:pt idx="115">
                  <c:v>-6.2087275762191502E-2</c:v>
                </c:pt>
                <c:pt idx="116">
                  <c:v>8.8873340724214905E-2</c:v>
                </c:pt>
                <c:pt idx="117">
                  <c:v>0.21757507769606199</c:v>
                </c:pt>
                <c:pt idx="118">
                  <c:v>0.29178378672113903</c:v>
                </c:pt>
                <c:pt idx="119">
                  <c:v>0.29291343626670702</c:v>
                </c:pt>
                <c:pt idx="120">
                  <c:v>0.22068109859624099</c:v>
                </c:pt>
                <c:pt idx="121">
                  <c:v>9.3177810776200104E-2</c:v>
                </c:pt>
                <c:pt idx="122">
                  <c:v>-5.7662437785913102E-2</c:v>
                </c:pt>
                <c:pt idx="123">
                  <c:v>-0.19406077109275</c:v>
                </c:pt>
                <c:pt idx="124">
                  <c:v>-0.281855380413784</c:v>
                </c:pt>
                <c:pt idx="125">
                  <c:v>-0.29905756120634702</c:v>
                </c:pt>
                <c:pt idx="126">
                  <c:v>-0.24135892057635899</c:v>
                </c:pt>
                <c:pt idx="127">
                  <c:v>-0.123210441005981</c:v>
                </c:pt>
                <c:pt idx="128">
                  <c:v>2.5796857856429298E-2</c:v>
                </c:pt>
                <c:pt idx="129">
                  <c:v>0.168343173636609</c:v>
                </c:pt>
                <c:pt idx="130">
                  <c:v>0.26872689725427001</c:v>
                </c:pt>
                <c:pt idx="131">
                  <c:v>0.30180630239395601</c:v>
                </c:pt>
                <c:pt idx="132">
                  <c:v>0.25929644682870201</c:v>
                </c:pt>
                <c:pt idx="133">
                  <c:v>0.151844187596824</c:v>
                </c:pt>
                <c:pt idx="134">
                  <c:v>6.3616096083699896E-3</c:v>
                </c:pt>
                <c:pt idx="135">
                  <c:v>-0.14071427297106101</c:v>
                </c:pt>
                <c:pt idx="136">
                  <c:v>-0.25254739295691597</c:v>
                </c:pt>
                <c:pt idx="137">
                  <c:v>-0.30112845168642599</c:v>
                </c:pt>
                <c:pt idx="138">
                  <c:v>-0.27429002162577798</c:v>
                </c:pt>
                <c:pt idx="139">
                  <c:v>-0.17875395407719299</c:v>
                </c:pt>
                <c:pt idx="140">
                  <c:v>-3.8447849820951202E-2</c:v>
                </c:pt>
                <c:pt idx="141">
                  <c:v>0.111487756936092</c:v>
                </c:pt>
                <c:pt idx="142">
                  <c:v>0.23350056334865901</c:v>
                </c:pt>
                <c:pt idx="143">
                  <c:v>0.29703170513822302</c:v>
                </c:pt>
                <c:pt idx="144">
                  <c:v>0.28616941372499499</c:v>
                </c:pt>
                <c:pt idx="145">
                  <c:v>0.20363421737818499</c:v>
                </c:pt>
                <c:pt idx="146">
                  <c:v>7.0097568034034899E-2</c:v>
                </c:pt>
                <c:pt idx="147">
                  <c:v>-8.0995452077980798E-2</c:v>
                </c:pt>
                <c:pt idx="148">
                  <c:v>-0.21180265875776</c:v>
                </c:pt>
                <c:pt idx="149">
                  <c:v>-0.28956257562335402</c:v>
                </c:pt>
                <c:pt idx="150">
                  <c:v>-0.294799749108272</c:v>
                </c:pt>
                <c:pt idx="151">
                  <c:v>-0.22620249662415101</c:v>
                </c:pt>
                <c:pt idx="152">
                  <c:v>-0.10095142560209799</c:v>
                </c:pt>
                <c:pt idx="153">
                  <c:v>4.9583556219177698E-2</c:v>
                </c:pt>
                <c:pt idx="154">
                  <c:v>0.18770002879130901</c:v>
                </c:pt>
                <c:pt idx="155">
                  <c:v>0.27880586474621499</c:v>
                </c:pt>
                <c:pt idx="156">
                  <c:v>0.30008304228941401</c:v>
                </c:pt>
                <c:pt idx="157">
                  <c:v>0.24620256031118501</c:v>
                </c:pt>
                <c:pt idx="158">
                  <c:v>0.13065911977321901</c:v>
                </c:pt>
                <c:pt idx="159">
                  <c:v>-1.7608707862282E-2</c:v>
                </c:pt>
                <c:pt idx="160">
                  <c:v>-0.161466325377182</c:v>
                </c:pt>
                <c:pt idx="161">
                  <c:v>-0.26488370003700401</c:v>
                </c:pt>
                <c:pt idx="162">
                  <c:v>-0.30195930880338201</c:v>
                </c:pt>
                <c:pt idx="163">
                  <c:v>-0.26340733546039602</c:v>
                </c:pt>
                <c:pt idx="164">
                  <c:v>-0.15888336089087701</c:v>
                </c:pt>
                <c:pt idx="165">
                  <c:v>-1.45660629454244E-2</c:v>
                </c:pt>
                <c:pt idx="166">
                  <c:v>0.13339939582600399</c:v>
                </c:pt>
                <c:pt idx="167">
                  <c:v>0.247954148363038</c:v>
                </c:pt>
                <c:pt idx="168">
                  <c:v>0.30040724624668502</c:v>
                </c:pt>
                <c:pt idx="169">
                  <c:v>0.27762148571659101</c:v>
                </c:pt>
                <c:pt idx="170">
                  <c:v>0.185303701850113</c:v>
                </c:pt>
                <c:pt idx="171">
                  <c:v>4.6575456314565299E-2</c:v>
                </c:pt>
                <c:pt idx="172">
                  <c:v>-0.10381790118812</c:v>
                </c:pt>
                <c:pt idx="173">
                  <c:v>-0.228209421298739</c:v>
                </c:pt>
                <c:pt idx="174">
                  <c:v>-0.29544447613662</c:v>
                </c:pt>
                <c:pt idx="175">
                  <c:v>-0.28868362912161499</c:v>
                </c:pt>
                <c:pt idx="176">
                  <c:v>-0.209620176329883</c:v>
                </c:pt>
                <c:pt idx="177">
                  <c:v>-7.8056049987166101E-2</c:v>
                </c:pt>
                <c:pt idx="178">
                  <c:v>7.3057698299416399E-2</c:v>
                </c:pt>
                <c:pt idx="179">
                  <c:v>0.20587369282985299</c:v>
                </c:pt>
                <c:pt idx="180">
                  <c:v>0.28712734384338301</c:v>
                </c:pt>
                <c:pt idx="181">
                  <c:v>0.29646817038261303</c:v>
                </c:pt>
                <c:pt idx="182">
                  <c:v>0.23155670449450999</c:v>
                </c:pt>
                <c:pt idx="183">
                  <c:v>0.10865042549225</c:v>
                </c:pt>
                <c:pt idx="184">
                  <c:v>-4.1468026592849698E-2</c:v>
                </c:pt>
                <c:pt idx="185">
                  <c:v>-0.18120055416881001</c:v>
                </c:pt>
                <c:pt idx="186">
                  <c:v>-0.27555027886656203</c:v>
                </c:pt>
                <c:pt idx="187">
                  <c:v>-0.30088672683235501</c:v>
                </c:pt>
                <c:pt idx="188">
                  <c:v>-0.25086422749724402</c:v>
                </c:pt>
                <c:pt idx="189">
                  <c:v>-0.138011226136764</c:v>
                </c:pt>
                <c:pt idx="190">
                  <c:v>9.4075429691583105E-3</c:v>
                </c:pt>
                <c:pt idx="191">
                  <c:v>0.154470134578295</c:v>
                </c:pt>
                <c:pt idx="192">
                  <c:v>0.26084472271915299</c:v>
                </c:pt>
                <c:pt idx="193">
                  <c:v>0.30188913189181699</c:v>
                </c:pt>
                <c:pt idx="194">
                  <c:v>0.26732353519796598</c:v>
                </c:pt>
                <c:pt idx="195">
                  <c:v>0.16580510075896701</c:v>
                </c:pt>
                <c:pt idx="196">
                  <c:v>2.2759750254715602E-2</c:v>
                </c:pt>
                <c:pt idx="197">
                  <c:v>-0.12598592089207</c:v>
                </c:pt>
                <c:pt idx="198">
                  <c:v>-0.243177636591524</c:v>
                </c:pt>
                <c:pt idx="199">
                  <c:v>-0.29946400464209599</c:v>
                </c:pt>
                <c:pt idx="200">
                  <c:v>-0.28074775499024102</c:v>
                </c:pt>
                <c:pt idx="201">
                  <c:v>-0.19171648846845099</c:v>
                </c:pt>
                <c:pt idx="202">
                  <c:v>-5.4668638086987298E-2</c:v>
                </c:pt>
                <c:pt idx="203">
                  <c:v>9.6071311842971699E-2</c:v>
                </c:pt>
                <c:pt idx="204">
                  <c:v>0.222749605738708</c:v>
                </c:pt>
                <c:pt idx="205">
                  <c:v>0.29363887903895203</c:v>
                </c:pt>
                <c:pt idx="206">
                  <c:v>0.29098447348053302</c:v>
                </c:pt>
                <c:pt idx="207">
                  <c:v>0.21545120140229401</c:v>
                </c:pt>
                <c:pt idx="208">
                  <c:v>8.5956839370630797E-2</c:v>
                </c:pt>
                <c:pt idx="209">
                  <c:v>-6.5065946318925302E-2</c:v>
                </c:pt>
                <c:pt idx="210">
                  <c:v>-0.199792562113079</c:v>
                </c:pt>
                <c:pt idx="211">
                  <c:v>-0.28447989130293999</c:v>
                </c:pt>
                <c:pt idx="212">
                  <c:v>-0.29791746693085602</c:v>
                </c:pt>
                <c:pt idx="213">
                  <c:v>-0.23673976482014999</c:v>
                </c:pt>
                <c:pt idx="214">
                  <c:v>-0.116269119983358</c:v>
                </c:pt>
                <c:pt idx="215">
                  <c:v>3.3321847234521002E-2</c:v>
                </c:pt>
                <c:pt idx="216">
                  <c:v>0.17456715109878099</c:v>
                </c:pt>
                <c:pt idx="217">
                  <c:v>0.27209102903436799</c:v>
                </c:pt>
                <c:pt idx="218">
                  <c:v>0.30146802081809598</c:v>
                </c:pt>
                <c:pt idx="219">
                  <c:v>0.25534047661610498</c:v>
                </c:pt>
                <c:pt idx="220">
                  <c:v>0.145261326028293</c:v>
                </c:pt>
                <c:pt idx="221">
                  <c:v>-1.1994247991492801E-3</c:v>
                </c:pt>
                <c:pt idx="222">
                  <c:v>-0.147359772244953</c:v>
                </c:pt>
                <c:pt idx="223">
                  <c:v>-0.25661295057834899</c:v>
                </c:pt>
                <c:pt idx="224">
                  <c:v>-0.301595823528225</c:v>
                </c:pt>
                <c:pt idx="225">
                  <c:v>-0.27104215151079902</c:v>
                </c:pt>
                <c:pt idx="226">
                  <c:v>-0.17260429122405599</c:v>
                </c:pt>
                <c:pt idx="227">
                  <c:v>-3.0936615440963398E-2</c:v>
                </c:pt>
                <c:pt idx="228">
                  <c:v>0.118479327596148</c:v>
                </c:pt>
                <c:pt idx="229">
                  <c:v>0.238221388044416</c:v>
                </c:pt>
                <c:pt idx="230">
                  <c:v>0.29829942403875798</c:v>
                </c:pt>
                <c:pt idx="231">
                  <c:v>0.28366651876731402</c:v>
                </c:pt>
                <c:pt idx="232">
                  <c:v>0.197987574131269</c:v>
                </c:pt>
                <c:pt idx="233">
                  <c:v>6.2721413328308398E-2</c:v>
                </c:pt>
                <c:pt idx="234">
                  <c:v>-8.82537145381279E-2</c:v>
                </c:pt>
                <c:pt idx="235">
                  <c:v>-0.21712515211219199</c:v>
                </c:pt>
                <c:pt idx="236">
                  <c:v>-0.29161624839310302</c:v>
                </c:pt>
                <c:pt idx="237">
                  <c:v>-0.29307024620809302</c:v>
                </c:pt>
                <c:pt idx="238">
                  <c:v>-0.22112298278445</c:v>
                </c:pt>
                <c:pt idx="239">
                  <c:v>-9.3794096575046004E-2</c:v>
                </c:pt>
                <c:pt idx="240">
                  <c:v>5.7026102977911303E-2</c:v>
                </c:pt>
                <c:pt idx="241">
                  <c:v>0.193563761275791</c:v>
                </c:pt>
                <c:pt idx="242">
                  <c:v>0.28162217477974999</c:v>
                </c:pt>
                <c:pt idx="243">
                  <c:v>0.29914656755298502</c:v>
                </c:pt>
                <c:pt idx="244">
                  <c:v>0.241747846711998</c:v>
                </c:pt>
                <c:pt idx="245">
                  <c:v>0.123801877967228</c:v>
                </c:pt>
                <c:pt idx="246">
                  <c:v>-2.51510391255278E-2</c:v>
                </c:pt>
                <c:pt idx="247">
                  <c:v>-0.167804722443576</c:v>
                </c:pt>
                <c:pt idx="248">
                  <c:v>-0.26843067204070797</c:v>
                </c:pt>
                <c:pt idx="249">
                  <c:v>-0.30182649460224997</c:v>
                </c:pt>
                <c:pt idx="250">
                  <c:v>-0.259627999195022</c:v>
                </c:pt>
                <c:pt idx="251">
                  <c:v>-0.152404060774223</c:v>
                </c:pt>
                <c:pt idx="252">
                  <c:v>-7.0095798863674796E-3</c:v>
                </c:pt>
                <c:pt idx="253">
                  <c:v>0.14014049376830601</c:v>
                </c:pt>
                <c:pt idx="254">
                  <c:v>0.25219151139020002</c:v>
                </c:pt>
                <c:pt idx="255">
                  <c:v>0.301079600501863</c:v>
                </c:pt>
                <c:pt idx="256">
                  <c:v>0.27456043590559198</c:v>
                </c:pt>
                <c:pt idx="257">
                  <c:v>0.17927590688747699</c:v>
                </c:pt>
                <c:pt idx="258">
                  <c:v>3.9090614842408403E-2</c:v>
                </c:pt>
                <c:pt idx="259">
                  <c:v>-0.11088516419051</c:v>
                </c:pt>
                <c:pt idx="260">
                  <c:v>-0.23308906597029699</c:v>
                </c:pt>
                <c:pt idx="261">
                  <c:v>-0.296914365198236</c:v>
                </c:pt>
                <c:pt idx="262">
                  <c:v>-0.286375619739277</c:v>
                </c:pt>
                <c:pt idx="263">
                  <c:v>-0.20411232377124899</c:v>
                </c:pt>
                <c:pt idx="264">
                  <c:v>-7.0727830093782806E-2</c:v>
                </c:pt>
                <c:pt idx="265">
                  <c:v>8.03708873942756E-2</c:v>
                </c:pt>
                <c:pt idx="266">
                  <c:v>0.21134021754964899</c:v>
                </c:pt>
                <c:pt idx="267">
                  <c:v>0.28937807916018599</c:v>
                </c:pt>
                <c:pt idx="268">
                  <c:v>0.29493940567378102</c:v>
                </c:pt>
                <c:pt idx="269">
                  <c:v>0.226631328365138</c:v>
                </c:pt>
                <c:pt idx="270">
                  <c:v>0.101562028948754</c:v>
                </c:pt>
                <c:pt idx="271">
                  <c:v>-4.89441106629308E-2</c:v>
                </c:pt>
                <c:pt idx="272">
                  <c:v>-0.18719189413186599</c:v>
                </c:pt>
                <c:pt idx="273">
                  <c:v>-0.278556306461271</c:v>
                </c:pt>
                <c:pt idx="274">
                  <c:v>-0.300154563799581</c:v>
                </c:pt>
                <c:pt idx="275">
                  <c:v>-0.246577248610554</c:v>
                </c:pt>
                <c:pt idx="276">
                  <c:v>-0.131243131852816</c:v>
                </c:pt>
                <c:pt idx="277">
                  <c:v>1.6961641450739799E-2</c:v>
                </c:pt>
                <c:pt idx="278">
                  <c:v>0.160918266430574</c:v>
                </c:pt>
                <c:pt idx="279">
                  <c:v>0.26457191331842</c:v>
                </c:pt>
                <c:pt idx="280">
                  <c:v>0.30196188323067502</c:v>
                </c:pt>
                <c:pt idx="281">
                  <c:v>0.26372362625228002</c:v>
                </c:pt>
                <c:pt idx="282">
                  <c:v>0.15943415105639899</c:v>
                </c:pt>
                <c:pt idx="283">
                  <c:v>1.5213403670775401E-2</c:v>
                </c:pt>
                <c:pt idx="284">
                  <c:v>-0.13281763504129801</c:v>
                </c:pt>
                <c:pt idx="285">
                  <c:v>-0.24758367311648899</c:v>
                </c:pt>
                <c:pt idx="286">
                  <c:v>-0.30034084436205299</c:v>
                </c:pt>
                <c:pt idx="287">
                  <c:v>-0.27787578795780898</c:v>
                </c:pt>
                <c:pt idx="288">
                  <c:v>-0.185815016643292</c:v>
                </c:pt>
                <c:pt idx="289">
                  <c:v>-4.7215721697785901E-2</c:v>
                </c:pt>
                <c:pt idx="290">
                  <c:v>0.10320904365200299</c:v>
                </c:pt>
                <c:pt idx="291">
                  <c:v>0.22778446375672401</c:v>
                </c:pt>
                <c:pt idx="292">
                  <c:v>0.295309851841349</c:v>
                </c:pt>
                <c:pt idx="293">
                  <c:v>0.28887305556298898</c:v>
                </c:pt>
                <c:pt idx="294">
                  <c:v>0.21008621048054199</c:v>
                </c:pt>
                <c:pt idx="295">
                  <c:v>7.8681970703011903E-2</c:v>
                </c:pt>
                <c:pt idx="296">
                  <c:v>-7.2428656744597197E-2</c:v>
                </c:pt>
                <c:pt idx="297">
                  <c:v>-0.205399077795756</c:v>
                </c:pt>
                <c:pt idx="298">
                  <c:v>-0.28692602560959601</c:v>
                </c:pt>
                <c:pt idx="299">
                  <c:v>-0.29659057034967401</c:v>
                </c:pt>
                <c:pt idx="300">
                  <c:v>-0.23197216683135599</c:v>
                </c:pt>
                <c:pt idx="301">
                  <c:v>-0.10925489507927599</c:v>
                </c:pt>
                <c:pt idx="302">
                  <c:v>4.0825942913571299E-2</c:v>
                </c:pt>
                <c:pt idx="303">
                  <c:v>0.18068167023795201</c:v>
                </c:pt>
                <c:pt idx="304">
                  <c:v>0.27528455238353</c:v>
                </c:pt>
                <c:pt idx="305">
                  <c:v>0.30094071064327199</c:v>
                </c:pt>
                <c:pt idx="306">
                  <c:v>0.25122440102177501</c:v>
                </c:pt>
                <c:pt idx="307">
                  <c:v>0.138587381681335</c:v>
                </c:pt>
                <c:pt idx="308">
                  <c:v>-8.7597071348943008E-3</c:v>
                </c:pt>
                <c:pt idx="309">
                  <c:v>-0.15391287295791101</c:v>
                </c:pt>
                <c:pt idx="310">
                  <c:v>-0.260517604942475</c:v>
                </c:pt>
                <c:pt idx="311">
                  <c:v>-0.30187408663530502</c:v>
                </c:pt>
                <c:pt idx="312">
                  <c:v>-0.26762433063944702</c:v>
                </c:pt>
                <c:pt idx="313">
                  <c:v>-0.166346400814124</c:v>
                </c:pt>
                <c:pt idx="314">
                  <c:v>-2.3405982966751199E-2</c:v>
                </c:pt>
                <c:pt idx="315">
                  <c:v>0.12539660851482101</c:v>
                </c:pt>
                <c:pt idx="316">
                  <c:v>0.24279284148977301</c:v>
                </c:pt>
                <c:pt idx="317">
                  <c:v>0.29938010113617097</c:v>
                </c:pt>
                <c:pt idx="318">
                  <c:v>0.28098575723370101</c:v>
                </c:pt>
                <c:pt idx="319">
                  <c:v>0.19221678732296199</c:v>
                </c:pt>
                <c:pt idx="320">
                  <c:v>5.5305930600809197E-2</c:v>
                </c:pt>
                <c:pt idx="321">
                  <c:v>-9.5456639533401499E-2</c:v>
                </c:pt>
                <c:pt idx="322">
                  <c:v>-0.22231150212647099</c:v>
                </c:pt>
                <c:pt idx="323">
                  <c:v>-0.293487069891531</c:v>
                </c:pt>
                <c:pt idx="324">
                  <c:v>-0.29115698034065601</c:v>
                </c:pt>
                <c:pt idx="325">
                  <c:v>-0.215904818856687</c:v>
                </c:pt>
                <c:pt idx="326">
                  <c:v>-8.6577956113803103E-2</c:v>
                </c:pt>
                <c:pt idx="327">
                  <c:v>6.4432892828429705E-2</c:v>
                </c:pt>
                <c:pt idx="328">
                  <c:v>0.199306124049134</c:v>
                </c:pt>
                <c:pt idx="329">
                  <c:v>0.28426190009630198</c:v>
                </c:pt>
                <c:pt idx="330">
                  <c:v>0.29802251983154798</c:v>
                </c:pt>
                <c:pt idx="331">
                  <c:v>0.23714155067749201</c:v>
                </c:pt>
                <c:pt idx="332">
                  <c:v>0.11686700903688101</c:v>
                </c:pt>
                <c:pt idx="333">
                  <c:v>-3.2677600007306899E-2</c:v>
                </c:pt>
                <c:pt idx="334">
                  <c:v>-0.17403790141255099</c:v>
                </c:pt>
                <c:pt idx="335">
                  <c:v>-0.27180933075626501</c:v>
                </c:pt>
                <c:pt idx="336">
                  <c:v>-0.3015044270294</c:v>
                </c:pt>
                <c:pt idx="337">
                  <c:v>-0.25568586915534802</c:v>
                </c:pt>
                <c:pt idx="338">
                  <c:v>-0.145829199191361</c:v>
                </c:pt>
                <c:pt idx="339">
                  <c:v>5.5129836877590899E-4</c:v>
                </c:pt>
                <c:pt idx="340">
                  <c:v>0.14679371983244599</c:v>
                </c:pt>
                <c:pt idx="341">
                  <c:v>0.256270743521955</c:v>
                </c:pt>
                <c:pt idx="342">
                  <c:v>0.30156316970811498</c:v>
                </c:pt>
                <c:pt idx="343">
                  <c:v>0.27132722927879099</c:v>
                </c:pt>
                <c:pt idx="344">
                  <c:v>0.173135701084662</c:v>
                </c:pt>
                <c:pt idx="345">
                  <c:v>3.1581262497966403E-2</c:v>
                </c:pt>
                <c:pt idx="346">
                  <c:v>-0.117882899197274</c:v>
                </c:pt>
                <c:pt idx="347">
                  <c:v>-0.23782255749614201</c:v>
                </c:pt>
                <c:pt idx="348">
                  <c:v>-0.29819808092606398</c:v>
                </c:pt>
                <c:pt idx="349">
                  <c:v>-0.28388804510146098</c:v>
                </c:pt>
                <c:pt idx="350">
                  <c:v>-0.19847648726762199</c:v>
                </c:pt>
                <c:pt idx="351">
                  <c:v>-6.3355261938869201E-2</c:v>
                </c:pt>
                <c:pt idx="352">
                  <c:v>8.7633681769985206E-2</c:v>
                </c:pt>
                <c:pt idx="353">
                  <c:v>0.21667422623965299</c:v>
                </c:pt>
                <c:pt idx="354">
                  <c:v>0.29144736659828502</c:v>
                </c:pt>
                <c:pt idx="355">
                  <c:v>0.29322570598417602</c:v>
                </c:pt>
                <c:pt idx="356">
                  <c:v>0.221563848266111</c:v>
                </c:pt>
                <c:pt idx="357">
                  <c:v>9.4409950267472204E-2</c:v>
                </c:pt>
                <c:pt idx="358">
                  <c:v>-5.6389505452467001E-2</c:v>
                </c:pt>
                <c:pt idx="359">
                  <c:v>-0.19306585971674001</c:v>
                </c:pt>
                <c:pt idx="360">
                  <c:v>-0.28138767172131501</c:v>
                </c:pt>
                <c:pt idx="361">
                  <c:v>-0.29923419574090099</c:v>
                </c:pt>
                <c:pt idx="362">
                  <c:v>-0.24213565912299601</c:v>
                </c:pt>
                <c:pt idx="363">
                  <c:v>-0.12439274457716</c:v>
                </c:pt>
                <c:pt idx="364">
                  <c:v>2.4505104524589202E-2</c:v>
                </c:pt>
                <c:pt idx="365">
                  <c:v>0.16726549817952299</c:v>
                </c:pt>
                <c:pt idx="366">
                  <c:v>0.26813321017557801</c:v>
                </c:pt>
                <c:pt idx="367">
                  <c:v>0.30184529630548401</c:v>
                </c:pt>
                <c:pt idx="368">
                  <c:v>0.25995835546340701</c:v>
                </c:pt>
                <c:pt idx="369">
                  <c:v>0.152963231830962</c:v>
                </c:pt>
                <c:pt idx="370">
                  <c:v>7.6575178714531501E-3</c:v>
                </c:pt>
                <c:pt idx="371">
                  <c:v>-0.139566068942753</c:v>
                </c:pt>
                <c:pt idx="372">
                  <c:v>-0.25183446798521297</c:v>
                </c:pt>
                <c:pt idx="373">
                  <c:v>-0.30102936225315702</c:v>
                </c:pt>
                <c:pt idx="374">
                  <c:v>-0.27482958529421098</c:v>
                </c:pt>
                <c:pt idx="375">
                  <c:v>-0.17979703377935899</c:v>
                </c:pt>
                <c:pt idx="376">
                  <c:v>-3.9733199774646302E-2</c:v>
                </c:pt>
                <c:pt idx="377">
                  <c:v>0.110282060600503</c:v>
                </c:pt>
                <c:pt idx="378">
                  <c:v>0.23267649475802099</c:v>
                </c:pt>
                <c:pt idx="379">
                  <c:v>0.29679565738321201</c:v>
                </c:pt>
                <c:pt idx="380">
                  <c:v>0.28658050643018801</c:v>
                </c:pt>
                <c:pt idx="381">
                  <c:v>0.20458948982533101</c:v>
                </c:pt>
                <c:pt idx="382">
                  <c:v>7.1357766312667506E-2</c:v>
                </c:pt>
                <c:pt idx="383">
                  <c:v>-7.9745952444448306E-2</c:v>
                </c:pt>
                <c:pt idx="384">
                  <c:v>-0.21087680270387801</c:v>
                </c:pt>
                <c:pt idx="385">
                  <c:v>-0.28919224954141198</c:v>
                </c:pt>
                <c:pt idx="386">
                  <c:v>-0.29507770346282902</c:v>
                </c:pt>
                <c:pt idx="387">
                  <c:v>-0.22705911602280399</c:v>
                </c:pt>
                <c:pt idx="388">
                  <c:v>-0.10217216440237301</c:v>
                </c:pt>
                <c:pt idx="389">
                  <c:v>4.8304439622722802E-2</c:v>
                </c:pt>
                <c:pt idx="390">
                  <c:v>0.18668289708531999</c:v>
                </c:pt>
                <c:pt idx="391">
                  <c:v>0.27830546487628299</c:v>
                </c:pt>
                <c:pt idx="392">
                  <c:v>0.300224702507219</c:v>
                </c:pt>
                <c:pt idx="393">
                  <c:v>0.246950800936382</c:v>
                </c:pt>
                <c:pt idx="394">
                  <c:v>0.13182653929947999</c:v>
                </c:pt>
                <c:pt idx="395">
                  <c:v>-1.6314496897455E-2</c:v>
                </c:pt>
                <c:pt idx="396">
                  <c:v>-0.16036946613863101</c:v>
                </c:pt>
                <c:pt idx="397">
                  <c:v>-0.26425890772544602</c:v>
                </c:pt>
                <c:pt idx="398">
                  <c:v>-0.30196306652917598</c:v>
                </c:pt>
                <c:pt idx="399">
                  <c:v>-0.264038702077805</c:v>
                </c:pt>
                <c:pt idx="400">
                  <c:v>-0.15998420671385799</c:v>
                </c:pt>
                <c:pt idx="401">
                  <c:v>-1.5860674308459499E-2</c:v>
                </c:pt>
                <c:pt idx="402">
                  <c:v>0.13223526236997299</c:v>
                </c:pt>
                <c:pt idx="403">
                  <c:v>0.247212057259833</c:v>
                </c:pt>
                <c:pt idx="404">
                  <c:v>0.30027305881670402</c:v>
                </c:pt>
                <c:pt idx="405">
                  <c:v>0.27812881003411</c:v>
                </c:pt>
                <c:pt idx="406">
                  <c:v>0.186325475392599</c:v>
                </c:pt>
                <c:pt idx="407">
                  <c:v>4.78557695596784E-2</c:v>
                </c:pt>
                <c:pt idx="408">
                  <c:v>-0.10259971063510499</c:v>
                </c:pt>
                <c:pt idx="409">
                  <c:v>-0.22735845681892999</c:v>
                </c:pt>
                <c:pt idx="410">
                  <c:v>-0.29517386706298498</c:v>
                </c:pt>
                <c:pt idx="411">
                  <c:v>-0.289061151175383</c:v>
                </c:pt>
                <c:pt idx="412">
                  <c:v>-0.210551276770711</c:v>
                </c:pt>
                <c:pt idx="413">
                  <c:v>-7.9307528933521401E-2</c:v>
                </c:pt>
                <c:pt idx="414">
                  <c:v>7.1799281513260496E-2</c:v>
                </c:pt>
                <c:pt idx="415">
                  <c:v>0.20492351649464</c:v>
                </c:pt>
                <c:pt idx="416">
                  <c:v>0.28672338551673399</c:v>
                </c:pt>
                <c:pt idx="417">
                  <c:v>0.29671160393341101</c:v>
                </c:pt>
                <c:pt idx="418">
                  <c:v>0.23238656047980699</c:v>
                </c:pt>
                <c:pt idx="419">
                  <c:v>0.10985886133247499</c:v>
                </c:pt>
                <c:pt idx="420">
                  <c:v>-4.0183671150472403E-2</c:v>
                </c:pt>
                <c:pt idx="421">
                  <c:v>-0.18016195391238601</c:v>
                </c:pt>
                <c:pt idx="422">
                  <c:v>-0.27501755767332198</c:v>
                </c:pt>
                <c:pt idx="423">
                  <c:v>-0.30099330802990798</c:v>
                </c:pt>
                <c:pt idx="424">
                  <c:v>-0.25158341716347998</c:v>
                </c:pt>
                <c:pt idx="425">
                  <c:v>-0.139162898758246</c:v>
                </c:pt>
                <c:pt idx="426">
                  <c:v>8.1118309449381906E-3</c:v>
                </c:pt>
                <c:pt idx="427">
                  <c:v>0.15335490226581699</c:v>
                </c:pt>
                <c:pt idx="428">
                  <c:v>0.26018928696947702</c:v>
                </c:pt>
                <c:pt idx="429">
                  <c:v>0.30185765065447701</c:v>
                </c:pt>
                <c:pt idx="430">
                  <c:v>0.26792389314414899</c:v>
                </c:pt>
                <c:pt idx="431">
                  <c:v>0.166886934516702</c:v>
                </c:pt>
                <c:pt idx="432">
                  <c:v>2.4052107848167699E-2</c:v>
                </c:pt>
                <c:pt idx="433">
                  <c:v>-0.124806718439385</c:v>
                </c:pt>
                <c:pt idx="434">
                  <c:v>-0.24240692784912199</c:v>
                </c:pt>
                <c:pt idx="435">
                  <c:v>-0.29929481839564098</c:v>
                </c:pt>
                <c:pt idx="436">
                  <c:v>-0.28122246498471398</c:v>
                </c:pt>
                <c:pt idx="437">
                  <c:v>-0.19271620064084799</c:v>
                </c:pt>
                <c:pt idx="438">
                  <c:v>-5.5942968321968101E-2</c:v>
                </c:pt>
                <c:pt idx="439">
                  <c:v>9.4841527458129002E-2</c:v>
                </c:pt>
                <c:pt idx="440">
                  <c:v>0.22187237433221599</c:v>
                </c:pt>
                <c:pt idx="441">
                  <c:v>0.293333908658515</c:v>
                </c:pt>
                <c:pt idx="442">
                  <c:v>0.29132814584983002</c:v>
                </c:pt>
                <c:pt idx="443">
                  <c:v>0.21635744164444601</c:v>
                </c:pt>
                <c:pt idx="444">
                  <c:v>8.7198673995085296E-2</c:v>
                </c:pt>
                <c:pt idx="445">
                  <c:v>-6.3799542497646203E-2</c:v>
                </c:pt>
                <c:pt idx="446">
                  <c:v>-0.198818767788214</c:v>
                </c:pt>
                <c:pt idx="447">
                  <c:v>-0.284042599304132</c:v>
                </c:pt>
                <c:pt idx="448">
                  <c:v>-0.29812619975197002</c:v>
                </c:pt>
                <c:pt idx="449">
                  <c:v>-0.23754224403125301</c:v>
                </c:pt>
                <c:pt idx="450">
                  <c:v>-0.11746435968780999</c:v>
                </c:pt>
                <c:pt idx="451">
                  <c:v>3.2033202235428999E-2</c:v>
                </c:pt>
                <c:pt idx="452">
                  <c:v>0.17350784993924501</c:v>
                </c:pt>
                <c:pt idx="453">
                  <c:v>0.271526380261221</c:v>
                </c:pt>
                <c:pt idx="454">
                  <c:v>0.30153944421939899</c:v>
                </c:pt>
                <c:pt idx="455">
                  <c:v>0.25603008375792302</c:v>
                </c:pt>
                <c:pt idx="456">
                  <c:v>0.14639640052394601</c:v>
                </c:pt>
                <c:pt idx="457">
                  <c:v>9.6830601411753195E-5</c:v>
                </c:pt>
                <c:pt idx="458">
                  <c:v>-0.14622699114594001</c:v>
                </c:pt>
                <c:pt idx="459">
                  <c:v>-0.25592735583439502</c:v>
                </c:pt>
                <c:pt idx="460">
                  <c:v>-0.301529126596074</c:v>
                </c:pt>
                <c:pt idx="461">
                  <c:v>-0.27161105705086702</c:v>
                </c:pt>
                <c:pt idx="462">
                  <c:v>-0.173666313314599</c:v>
                </c:pt>
                <c:pt idx="463">
                  <c:v>-3.2225764061097499E-2</c:v>
                </c:pt>
                <c:pt idx="464">
                  <c:v>0.117285927715632</c:v>
                </c:pt>
                <c:pt idx="465">
                  <c:v>0.23742263130690999</c:v>
                </c:pt>
                <c:pt idx="466">
                  <c:v>0.29809536402429698</c:v>
                </c:pt>
                <c:pt idx="467">
                  <c:v>0.28410826357241498</c:v>
                </c:pt>
                <c:pt idx="468">
                  <c:v>0.19896448602910999</c:v>
                </c:pt>
                <c:pt idx="469">
                  <c:v>6.3988818673752904E-2</c:v>
                </c:pt>
                <c:pt idx="470">
                  <c:v>-8.7013245276257797E-2</c:v>
                </c:pt>
                <c:pt idx="471">
                  <c:v>-0.21622230215584501</c:v>
                </c:pt>
                <c:pt idx="472">
                  <c:v>-0.29127714211472</c:v>
                </c:pt>
                <c:pt idx="473">
                  <c:v>-0.29337981487875803</c:v>
                </c:pt>
                <c:pt idx="474">
                  <c:v>-0.22200369301017001</c:v>
                </c:pt>
                <c:pt idx="475">
                  <c:v>-9.5025369016260394E-2</c:v>
                </c:pt>
                <c:pt idx="476">
                  <c:v>5.5752648142364601E-2</c:v>
                </c:pt>
                <c:pt idx="477">
                  <c:v>0.19256706870941501</c:v>
                </c:pt>
                <c:pt idx="478">
                  <c:v>0.28115187231882599</c:v>
                </c:pt>
                <c:pt idx="479">
                  <c:v>0.29932044536639502</c:v>
                </c:pt>
                <c:pt idx="480">
                  <c:v>0.24252235602271399</c:v>
                </c:pt>
                <c:pt idx="481">
                  <c:v>0.124983038113675</c:v>
                </c:pt>
                <c:pt idx="482">
                  <c:v>-2.38590570294136E-2</c:v>
                </c:pt>
                <c:pt idx="483">
                  <c:v>-0.166725503328641</c:v>
                </c:pt>
                <c:pt idx="484">
                  <c:v>-0.26783451302927702</c:v>
                </c:pt>
                <c:pt idx="485">
                  <c:v>-0.30186270741703802</c:v>
                </c:pt>
                <c:pt idx="486">
                  <c:v>-0.26028751411191697</c:v>
                </c:pt>
                <c:pt idx="487">
                  <c:v>-0.15352169819095601</c:v>
                </c:pt>
                <c:pt idx="488">
                  <c:v>-8.3054205785975301E-3</c:v>
                </c:pt>
                <c:pt idx="489">
                  <c:v>0.13899100114075899</c:v>
                </c:pt>
                <c:pt idx="490">
                  <c:v>0.25147626438684101</c:v>
                </c:pt>
                <c:pt idx="491">
                  <c:v>0.30097773717175302</c:v>
                </c:pt>
                <c:pt idx="492">
                  <c:v>0.275097468551671</c:v>
                </c:pt>
                <c:pt idx="493">
                  <c:v>0.18031733235202599</c:v>
                </c:pt>
                <c:pt idx="494">
                  <c:v>4.03756016572967E-2</c:v>
                </c:pt>
                <c:pt idx="495">
                  <c:v>-0.109678448944551</c:v>
                </c:pt>
                <c:pt idx="496">
                  <c:v>-0.23226285161253499</c:v>
                </c:pt>
                <c:pt idx="497">
                  <c:v>-0.29667558224003399</c:v>
                </c:pt>
                <c:pt idx="498">
                  <c:v>-0.28678407285382002</c:v>
                </c:pt>
                <c:pt idx="499">
                  <c:v>-0.20506571334213999</c:v>
                </c:pt>
                <c:pt idx="500">
                  <c:v>-7.1987373788591894E-2</c:v>
                </c:pt>
                <c:pt idx="501">
                  <c:v>7.9120650107554605E-2</c:v>
                </c:pt>
                <c:pt idx="502">
                  <c:v>0.21041241635538499</c:v>
                </c:pt>
                <c:pt idx="503">
                  <c:v>0.28900508762314298</c:v>
                </c:pt>
                <c:pt idx="504">
                  <c:v>0.295214641838282</c:v>
                </c:pt>
                <c:pt idx="505">
                  <c:v>0.22748585762634399</c:v>
                </c:pt>
                <c:pt idx="506">
                  <c:v>0.10278182915208101</c:v>
                </c:pt>
                <c:pt idx="507">
                  <c:v>-4.76645460454981E-2</c:v>
                </c:pt>
                <c:pt idx="508">
                  <c:v>-0.18617303999660501</c:v>
                </c:pt>
                <c:pt idx="509">
                  <c:v>-0.27805334114687102</c:v>
                </c:pt>
                <c:pt idx="510">
                  <c:v>-0.30029345808920299</c:v>
                </c:pt>
                <c:pt idx="511">
                  <c:v>-0.24732321556772499</c:v>
                </c:pt>
                <c:pt idx="512">
                  <c:v>-0.13240933942546901</c:v>
                </c:pt>
                <c:pt idx="513">
                  <c:v>1.5667277183802002E-2</c:v>
                </c:pt>
                <c:pt idx="514">
                  <c:v>0.159819927029659</c:v>
                </c:pt>
                <c:pt idx="515">
                  <c:v>0.26394468470009003</c:v>
                </c:pt>
                <c:pt idx="516">
                  <c:v>0.30196285869343398</c:v>
                </c:pt>
                <c:pt idx="517">
                  <c:v>0.26435256148542902</c:v>
                </c:pt>
                <c:pt idx="518">
                  <c:v>0.16053352532916501</c:v>
                </c:pt>
                <c:pt idx="519">
                  <c:v>1.6507871876521502E-2</c:v>
                </c:pt>
                <c:pt idx="520">
                  <c:v>-0.131652280494999</c:v>
                </c:pt>
                <c:pt idx="521">
                  <c:v>-0.24683930250509201</c:v>
                </c:pt>
                <c:pt idx="522">
                  <c:v>-0.30020388992292302</c:v>
                </c:pt>
                <c:pt idx="523">
                  <c:v>-0.27838055077982998</c:v>
                </c:pt>
                <c:pt idx="524">
                  <c:v>-0.18683507574636701</c:v>
                </c:pt>
                <c:pt idx="525">
                  <c:v>-4.8495596951562699E-2</c:v>
                </c:pt>
                <c:pt idx="526">
                  <c:v>0.101989904944603</c:v>
                </c:pt>
                <c:pt idx="527">
                  <c:v>0.22693140244795601</c:v>
                </c:pt>
                <c:pt idx="528">
                  <c:v>0.29503652242800199</c:v>
                </c:pt>
                <c:pt idx="529">
                  <c:v>0.28924791509224801</c:v>
                </c:pt>
                <c:pt idx="530">
                  <c:v>0.21101537305784501</c:v>
                </c:pt>
                <c:pt idx="531">
                  <c:v>7.9932721796767497E-2</c:v>
                </c:pt>
                <c:pt idx="532">
                  <c:v>-7.1169575504917107E-2</c:v>
                </c:pt>
                <c:pt idx="533">
                  <c:v>-0.20444701111740199</c:v>
                </c:pt>
                <c:pt idx="534">
                  <c:v>-0.28651942449835499</c:v>
                </c:pt>
                <c:pt idx="535">
                  <c:v>-0.29683127057622599</c:v>
                </c:pt>
                <c:pt idx="536">
                  <c:v>-0.232799883530765</c:v>
                </c:pt>
                <c:pt idx="537">
                  <c:v>-0.110462321469395</c:v>
                </c:pt>
                <c:pt idx="538">
                  <c:v>3.9541214262478599E-2</c:v>
                </c:pt>
                <c:pt idx="539">
                  <c:v>0.17964140758642899</c:v>
                </c:pt>
                <c:pt idx="540">
                  <c:v>0.27474929596597297</c:v>
                </c:pt>
                <c:pt idx="541">
                  <c:v>0.30104451874994698</c:v>
                </c:pt>
                <c:pt idx="542">
                  <c:v>0.25194127426838597</c:v>
                </c:pt>
                <c:pt idx="543">
                  <c:v>0.13973777471611001</c:v>
                </c:pt>
                <c:pt idx="544">
                  <c:v>-7.4639173840347602E-3</c:v>
                </c:pt>
                <c:pt idx="545">
                  <c:v>-0.15279622507256599</c:v>
                </c:pt>
                <c:pt idx="546">
                  <c:v>-0.25985977031270902</c:v>
                </c:pt>
                <c:pt idx="547">
                  <c:v>-0.30183982402505399</c:v>
                </c:pt>
                <c:pt idx="548">
                  <c:v>-0.26822222133199702</c:v>
                </c:pt>
                <c:pt idx="549">
                  <c:v>-0.167426699376481</c:v>
                </c:pt>
                <c:pt idx="550">
                  <c:v>-2.4698121922288301E-2</c:v>
                </c:pt>
                <c:pt idx="551">
                  <c:v>0.124216253383367</c:v>
                </c:pt>
                <c:pt idx="552">
                  <c:v>0.24201989744746599</c:v>
                </c:pt>
                <c:pt idx="553">
                  <c:v>0.29920815681340301</c:v>
                </c:pt>
                <c:pt idx="554">
                  <c:v>0.28145787715277598</c:v>
                </c:pt>
                <c:pt idx="555">
                  <c:v>0.19321472612132701</c:v>
                </c:pt>
                <c:pt idx="556">
                  <c:v>5.6579748315651303E-2</c:v>
                </c:pt>
                <c:pt idx="557">
                  <c:v>-9.4225978450956205E-2</c:v>
                </c:pt>
                <c:pt idx="558">
                  <c:v>-0.22143222437898799</c:v>
                </c:pt>
                <c:pt idx="559">
                  <c:v>-0.29317939604551102</c:v>
                </c:pt>
                <c:pt idx="560">
                  <c:v>-0.29149796921950299</c:v>
                </c:pt>
                <c:pt idx="561">
                  <c:v>-0.21680906768035399</c:v>
                </c:pt>
                <c:pt idx="562">
                  <c:v>-8.7818990154850105E-2</c:v>
                </c:pt>
                <c:pt idx="563">
                  <c:v>6.3165898244399707E-2</c:v>
                </c:pt>
                <c:pt idx="564">
                  <c:v>0.19833049557555499</c:v>
                </c:pt>
                <c:pt idx="565">
                  <c:v>0.28382198993674201</c:v>
                </c:pt>
                <c:pt idx="566">
                  <c:v>0.298228506214472</c:v>
                </c:pt>
                <c:pt idx="567">
                  <c:v>0.23794184303545099</c:v>
                </c:pt>
                <c:pt idx="568">
                  <c:v>0.11806116918417001</c:v>
                </c:pt>
                <c:pt idx="569">
                  <c:v>-3.1388656887607301E-2</c:v>
                </c:pt>
                <c:pt idx="570">
                  <c:v>-0.17297699912079301</c:v>
                </c:pt>
                <c:pt idx="571">
                  <c:v>-0.27124217885277901</c:v>
                </c:pt>
                <c:pt idx="572">
                  <c:v>-0.30157307222676899</c:v>
                </c:pt>
                <c:pt idx="573">
                  <c:v>-0.25637311883804698</c:v>
                </c:pt>
                <c:pt idx="574">
                  <c:v>-0.14696292741297101</c:v>
                </c:pt>
                <c:pt idx="575">
                  <c:v>-7.4495912550351004E-4</c:v>
                </c:pt>
                <c:pt idx="576">
                  <c:v>0.145659588796337</c:v>
                </c:pt>
                <c:pt idx="577">
                  <c:v>0.25558278909764798</c:v>
                </c:pt>
                <c:pt idx="578">
                  <c:v>0.30149369434893802</c:v>
                </c:pt>
                <c:pt idx="579">
                  <c:v>0.27189363351944201</c:v>
                </c:pt>
                <c:pt idx="580">
                  <c:v>0.17419612546935401</c:v>
                </c:pt>
                <c:pt idx="581">
                  <c:v>3.2870117161158598E-2</c:v>
                </c:pt>
                <c:pt idx="582">
                  <c:v>-0.116688415901453</c:v>
                </c:pt>
                <c:pt idx="583">
                  <c:v>-0.23702161131916699</c:v>
                </c:pt>
                <c:pt idx="584">
                  <c:v>-0.29799127380666801</c:v>
                </c:pt>
                <c:pt idx="585">
                  <c:v>-0.284327173165634</c:v>
                </c:pt>
                <c:pt idx="586">
                  <c:v>-0.19945156816754001</c:v>
                </c:pt>
                <c:pt idx="587">
                  <c:v>-6.4622080614184702E-2</c:v>
                </c:pt>
                <c:pt idx="588">
                  <c:v>8.6392407915277303E-2</c:v>
                </c:pt>
                <c:pt idx="589">
                  <c:v>0.21576938194276801</c:v>
                </c:pt>
                <c:pt idx="590">
                  <c:v>0.29110557572662499</c:v>
                </c:pt>
                <c:pt idx="591">
                  <c:v>0.29353257218186402</c:v>
                </c:pt>
                <c:pt idx="592">
                  <c:v>0.22244251499027701</c:v>
                </c:pt>
                <c:pt idx="593">
                  <c:v>9.5640349986195902E-2</c:v>
                </c:pt>
                <c:pt idx="594">
                  <c:v>-5.5115533981585599E-2</c:v>
                </c:pt>
                <c:pt idx="595">
                  <c:v>-0.192067390551729</c:v>
                </c:pt>
                <c:pt idx="596">
                  <c:v>-0.28091477765860301</c:v>
                </c:pt>
                <c:pt idx="597">
                  <c:v>-0.29940531603211701</c:v>
                </c:pt>
                <c:pt idx="598">
                  <c:v>-0.24290793562965199</c:v>
                </c:pt>
                <c:pt idx="599">
                  <c:v>-0.12557275585730801</c:v>
                </c:pt>
                <c:pt idx="600">
                  <c:v>2.3212899616321201E-2</c:v>
                </c:pt>
                <c:pt idx="601">
                  <c:v>0.16618474037866801</c:v>
                </c:pt>
                <c:pt idx="602">
                  <c:v>0.26753458197789398</c:v>
                </c:pt>
                <c:pt idx="603">
                  <c:v>0.301878727856701</c:v>
                </c:pt>
                <c:pt idx="604">
                  <c:v>0.26061547362412901</c:v>
                </c:pt>
                <c:pt idx="605">
                  <c:v>0.15407945728137001</c:v>
                </c:pt>
                <c:pt idx="606">
                  <c:v>8.9532850229335301E-3</c:v>
                </c:pt>
                <c:pt idx="607">
                  <c:v>-0.13841529301164501</c:v>
                </c:pt>
                <c:pt idx="608">
                  <c:v>-0.25111690224531802</c:v>
                </c:pt>
                <c:pt idx="609">
                  <c:v>-0.30092472549548699</c:v>
                </c:pt>
                <c:pt idx="610">
                  <c:v>-0.27536408444384403</c:v>
                </c:pt>
                <c:pt idx="611">
                  <c:v>-0.180836800208478</c:v>
                </c:pt>
                <c:pt idx="612">
                  <c:v>-4.1017817530834402E-2</c:v>
                </c:pt>
                <c:pt idx="613">
                  <c:v>0.109074332003473</c:v>
                </c:pt>
                <c:pt idx="614">
                  <c:v>0.23184813843947899</c:v>
                </c:pt>
                <c:pt idx="615">
                  <c:v>0.29655414032188598</c:v>
                </c:pt>
                <c:pt idx="616">
                  <c:v>0.28698631807235098</c:v>
                </c:pt>
                <c:pt idx="617">
                  <c:v>0.20554099212773</c:v>
                </c:pt>
                <c:pt idx="618">
                  <c:v>7.2616649620975401E-2</c:v>
                </c:pt>
                <c:pt idx="619">
                  <c:v>-7.8494983264342399E-2</c:v>
                </c:pt>
                <c:pt idx="620">
                  <c:v>-0.20994706064358101</c:v>
                </c:pt>
                <c:pt idx="621">
                  <c:v>-0.28881659426762701</c:v>
                </c:pt>
                <c:pt idx="622">
                  <c:v>-0.29535022016926998</c:v>
                </c:pt>
                <c:pt idx="623">
                  <c:v>-0.22791155120977299</c:v>
                </c:pt>
                <c:pt idx="624">
                  <c:v>-0.10339102038917</c:v>
                </c:pt>
                <c:pt idx="625">
                  <c:v>4.7024432879225503E-2</c:v>
                </c:pt>
                <c:pt idx="626">
                  <c:v>0.18566232521461601</c:v>
                </c:pt>
                <c:pt idx="627">
                  <c:v>0.27779993643455902</c:v>
                </c:pt>
                <c:pt idx="628">
                  <c:v>0.30036083022877602</c:v>
                </c:pt>
                <c:pt idx="629">
                  <c:v>0.24769449078888001</c:v>
                </c:pt>
                <c:pt idx="630">
                  <c:v>0.13299152954584401</c:v>
                </c:pt>
                <c:pt idx="631">
                  <c:v>-1.50199852915013E-2</c:v>
                </c:pt>
                <c:pt idx="632">
                  <c:v>-0.15926965163536599</c:v>
                </c:pt>
                <c:pt idx="633">
                  <c:v>-0.26362924568996599</c:v>
                </c:pt>
                <c:pt idx="634">
                  <c:v>-0.30196125972440602</c:v>
                </c:pt>
                <c:pt idx="635">
                  <c:v>-0.26466520302920998</c:v>
                </c:pt>
                <c:pt idx="636">
                  <c:v>-0.16108210437162701</c:v>
                </c:pt>
                <c:pt idx="637">
                  <c:v>-1.71549933933428E-2</c:v>
                </c:pt>
                <c:pt idx="638">
                  <c:v>0.13106869210215699</c:v>
                </c:pt>
                <c:pt idx="639">
                  <c:v>0.246465410569536</c:v>
                </c:pt>
                <c:pt idx="640">
                  <c:v>0.30013333799936998</c:v>
                </c:pt>
                <c:pt idx="641">
                  <c:v>0.27863100903520599</c:v>
                </c:pt>
                <c:pt idx="642">
                  <c:v>0.18734381535688299</c:v>
                </c:pt>
                <c:pt idx="643">
                  <c:v>4.9135200925774003E-2</c:v>
                </c:pt>
                <c:pt idx="644">
                  <c:v>-0.101379629389852</c:v>
                </c:pt>
                <c:pt idx="645">
                  <c:v>-0.226503302611229</c:v>
                </c:pt>
                <c:pt idx="646">
                  <c:v>-0.29489781856914499</c:v>
                </c:pt>
                <c:pt idx="647">
                  <c:v>-0.28943334645316798</c:v>
                </c:pt>
                <c:pt idx="648">
                  <c:v>-0.21147849720386699</c:v>
                </c:pt>
                <c:pt idx="649">
                  <c:v>-8.05575464125068E-2</c:v>
                </c:pt>
                <c:pt idx="650">
                  <c:v>7.0539541620603205E-2</c:v>
                </c:pt>
                <c:pt idx="651">
                  <c:v>0.203969563859286</c:v>
                </c:pt>
                <c:pt idx="652">
                  <c:v>0.2863141434941</c:v>
                </c:pt>
                <c:pt idx="653">
                  <c:v>0.29694956972681902</c:v>
                </c:pt>
                <c:pt idx="654">
                  <c:v>0.233212134080065</c:v>
                </c:pt>
                <c:pt idx="655">
                  <c:v>0.111065272709912</c:v>
                </c:pt>
                <c:pt idx="656">
                  <c:v>-3.8898575209368597E-2</c:v>
                </c:pt>
                <c:pt idx="657">
                  <c:v>-0.17912003365822199</c:v>
                </c:pt>
                <c:pt idx="658">
                  <c:v>-0.274479768497356</c:v>
                </c:pt>
                <c:pt idx="659">
                  <c:v>-0.30109434256746298</c:v>
                </c:pt>
                <c:pt idx="660">
                  <c:v>-0.25229797068785298</c:v>
                </c:pt>
                <c:pt idx="661">
                  <c:v>-0.14031200690649001</c:v>
                </c:pt>
                <c:pt idx="662">
                  <c:v>6.8159694371012396E-3</c:v>
                </c:pt>
                <c:pt idx="663">
                  <c:v>0.15223684395196599</c:v>
                </c:pt>
                <c:pt idx="664">
                  <c:v>0.25952905649024499</c:v>
                </c:pt>
                <c:pt idx="665">
                  <c:v>0.30182060682916101</c:v>
                </c:pt>
                <c:pt idx="666">
                  <c:v>0.268519313828602</c:v>
                </c:pt>
                <c:pt idx="667">
                  <c:v>0.16796569290678201</c:v>
                </c:pt>
                <c:pt idx="668">
                  <c:v>2.53440222129469E-2</c:v>
                </c:pt>
                <c:pt idx="669">
                  <c:v>-0.12362521606702</c:v>
                </c:pt>
                <c:pt idx="670">
                  <c:v>-0.24163175206783899</c:v>
                </c:pt>
                <c:pt idx="671">
                  <c:v>-0.29912011678870398</c:v>
                </c:pt>
                <c:pt idx="672">
                  <c:v>-0.28169199265334899</c:v>
                </c:pt>
                <c:pt idx="673">
                  <c:v>-0.19371236146770901</c:v>
                </c:pt>
                <c:pt idx="674">
                  <c:v>-5.72162676482336E-2</c:v>
                </c:pt>
                <c:pt idx="675">
                  <c:v>9.3609995347697497E-2</c:v>
                </c:pt>
                <c:pt idx="676">
                  <c:v>0.22099105429454599</c:v>
                </c:pt>
                <c:pt idx="677">
                  <c:v>0.293023532764354</c:v>
                </c:pt>
                <c:pt idx="678">
                  <c:v>0.29166644966730398</c:v>
                </c:pt>
                <c:pt idx="679">
                  <c:v>0.217259694883782</c:v>
                </c:pt>
                <c:pt idx="680">
                  <c:v>8.8438901735320194E-2</c:v>
                </c:pt>
                <c:pt idx="681">
                  <c:v>-6.2531962987869102E-2</c:v>
                </c:pt>
                <c:pt idx="682">
                  <c:v>-0.197841309660611</c:v>
                </c:pt>
                <c:pt idx="683">
                  <c:v>-0.28360007301047102</c:v>
                </c:pt>
                <c:pt idx="684">
                  <c:v>-0.29832943874773199</c:v>
                </c:pt>
                <c:pt idx="685">
                  <c:v>-0.23834034584914701</c:v>
                </c:pt>
                <c:pt idx="686">
                  <c:v>-0.118657434776479</c:v>
                </c:pt>
                <c:pt idx="687">
                  <c:v>3.0743966933241301E-2</c:v>
                </c:pt>
                <c:pt idx="688">
                  <c:v>0.17244535140280701</c:v>
                </c:pt>
                <c:pt idx="689">
                  <c:v>0.27095672784024599</c:v>
                </c:pt>
                <c:pt idx="690">
                  <c:v>0.30160531089658799</c:v>
                </c:pt>
                <c:pt idx="691">
                  <c:v>0.25671497281536598</c:v>
                </c:pt>
                <c:pt idx="692">
                  <c:v>0.147528777248463</c:v>
                </c:pt>
                <c:pt idx="693">
                  <c:v>1.39308421759267E-3</c:v>
                </c:pt>
                <c:pt idx="694">
                  <c:v>-0.14509151539764101</c:v>
                </c:pt>
                <c:pt idx="695">
                  <c:v>-0.25523704489912102</c:v>
                </c:pt>
                <c:pt idx="696">
                  <c:v>-0.30145687312994202</c:v>
                </c:pt>
                <c:pt idx="697">
                  <c:v>-0.27217495738269598</c:v>
                </c:pt>
                <c:pt idx="698">
                  <c:v>-0.174725135108101</c:v>
                </c:pt>
                <c:pt idx="699">
                  <c:v>-3.3514318829635299E-2</c:v>
                </c:pt>
                <c:pt idx="700">
                  <c:v>0.116090366507452</c:v>
                </c:pt>
                <c:pt idx="701">
                  <c:v>0.236619499380399</c:v>
                </c:pt>
                <c:pt idx="702">
                  <c:v>0.29788581075271903</c:v>
                </c:pt>
                <c:pt idx="703">
                  <c:v>0.28454477287261098</c:v>
                </c:pt>
                <c:pt idx="704">
                  <c:v>0.199937731438939</c:v>
                </c:pt>
                <c:pt idx="705">
                  <c:v>6.5255044842746399E-2</c:v>
                </c:pt>
                <c:pt idx="706">
                  <c:v>-8.5771172547221095E-2</c:v>
                </c:pt>
                <c:pt idx="707">
                  <c:v>-0.21531546768701201</c:v>
                </c:pt>
                <c:pt idx="708">
                  <c:v>-0.290932668224402</c:v>
                </c:pt>
                <c:pt idx="709">
                  <c:v>-0.29368397718974598</c:v>
                </c:pt>
                <c:pt idx="710">
                  <c:v>-0.22288031218479301</c:v>
                </c:pt>
                <c:pt idx="711">
                  <c:v>-9.6254890344080996E-2</c:v>
                </c:pt>
                <c:pt idx="712">
                  <c:v>5.4478165905294501E-2</c:v>
                </c:pt>
                <c:pt idx="713">
                  <c:v>0.19156682754568299</c:v>
                </c:pt>
                <c:pt idx="714">
                  <c:v>0.280676388832935</c:v>
                </c:pt>
                <c:pt idx="715">
                  <c:v>0.29948880734707201</c:v>
                </c:pt>
                <c:pt idx="716">
                  <c:v>0.24329239616745599</c:v>
                </c:pt>
                <c:pt idx="717">
                  <c:v>0.126161895091249</c:v>
                </c:pt>
                <c:pt idx="718">
                  <c:v>-2.2566635262138299E-2</c:v>
                </c:pt>
                <c:pt idx="719">
                  <c:v>-0.16564321182088099</c:v>
                </c:pt>
                <c:pt idx="720">
                  <c:v>-0.26723341840320097</c:v>
                </c:pt>
                <c:pt idx="721">
                  <c:v>-0.30189335755066599</c:v>
                </c:pt>
                <c:pt idx="722">
                  <c:v>-0.260942232489143</c:v>
                </c:pt>
                <c:pt idx="723">
                  <c:v>-0.15463650653262501</c:v>
                </c:pt>
                <c:pt idx="724">
                  <c:v>-9.6011082197701506E-3</c:v>
                </c:pt>
                <c:pt idx="725">
                  <c:v>0.137838947207677</c:v>
                </c:pt>
                <c:pt idx="726">
                  <c:v>0.25075638321621402</c:v>
                </c:pt>
                <c:pt idx="727">
                  <c:v>0.300870327468582</c:v>
                </c:pt>
                <c:pt idx="728">
                  <c:v>0.27562943174243798</c:v>
                </c:pt>
                <c:pt idx="729">
                  <c:v>0.18135543495554199</c:v>
                </c:pt>
                <c:pt idx="730">
                  <c:v>4.16598444365915E-2</c:v>
                </c:pt>
                <c:pt idx="731">
                  <c:v>-0.108469712560416</c:v>
                </c:pt>
                <c:pt idx="732">
                  <c:v>-0.23143235714942301</c:v>
                </c:pt>
                <c:pt idx="733">
                  <c:v>-0.29643133218824602</c:v>
                </c:pt>
                <c:pt idx="734">
                  <c:v>-0.28718724115404198</c:v>
                </c:pt>
                <c:pt idx="735">
                  <c:v>-0.20601532399250699</c:v>
                </c:pt>
                <c:pt idx="736">
                  <c:v>-7.3245590910763603E-2</c:v>
                </c:pt>
                <c:pt idx="737">
                  <c:v>7.7868954797239195E-2</c:v>
                </c:pt>
                <c:pt idx="738">
                  <c:v>0.20948073771234799</c:v>
                </c:pt>
                <c:pt idx="739">
                  <c:v>0.28862677034324802</c:v>
                </c:pt>
                <c:pt idx="740">
                  <c:v>0.295484437831188</c:v>
                </c:pt>
                <c:pt idx="741">
                  <c:v>0.22833619481193501</c:v>
                </c:pt>
                <c:pt idx="742">
                  <c:v>0.10399973530711699</c:v>
                </c:pt>
                <c:pt idx="743">
                  <c:v>-4.6384103072886602E-2</c:v>
                </c:pt>
                <c:pt idx="744">
                  <c:v>-0.185150755092201</c:v>
                </c:pt>
                <c:pt idx="745">
                  <c:v>-0.27754525190677698</c:v>
                </c:pt>
                <c:pt idx="746">
                  <c:v>-0.30042681861555698</c:v>
                </c:pt>
                <c:pt idx="747">
                  <c:v>-0.24806462488939399</c:v>
                </c:pt>
                <c:pt idx="748">
                  <c:v>-0.13357310697847199</c:v>
                </c:pt>
                <c:pt idx="749">
                  <c:v>1.4372624202606E-2</c:v>
                </c:pt>
                <c:pt idx="750">
                  <c:v>0.15871864249085399</c:v>
                </c:pt>
                <c:pt idx="751">
                  <c:v>0.263312592148293</c:v>
                </c:pt>
                <c:pt idx="752">
                  <c:v>0.30195826962945899</c:v>
                </c:pt>
                <c:pt idx="753">
                  <c:v>0.26497662526881899</c:v>
                </c:pt>
                <c:pt idx="754">
                  <c:v>0.161629941313958</c:v>
                </c:pt>
                <c:pt idx="755">
                  <c:v>1.7802035877655401E-2</c:v>
                </c:pt>
                <c:pt idx="756">
                  <c:v>-0.13048449988001901</c:v>
                </c:pt>
                <c:pt idx="757">
                  <c:v>-0.246090383175673</c:v>
                </c:pt>
                <c:pt idx="758">
                  <c:v>-0.30006140337107501</c:v>
                </c:pt>
                <c:pt idx="759">
                  <c:v>-0.278880183646386</c:v>
                </c:pt>
                <c:pt idx="760">
                  <c:v>-0.18785169188040099</c:v>
                </c:pt>
                <c:pt idx="761">
                  <c:v>-4.9774578535677801E-2</c:v>
                </c:pt>
                <c:pt idx="762">
                  <c:v>0.100768886782374</c:v>
                </c:pt>
                <c:pt idx="763">
                  <c:v>0.226074159280991</c:v>
                </c:pt>
                <c:pt idx="764">
                  <c:v>0.29475775612541799</c:v>
                </c:pt>
                <c:pt idx="765">
                  <c:v>0.289617444403867</c:v>
                </c:pt>
                <c:pt idx="766">
                  <c:v>0.21194064707517901</c:v>
                </c:pt>
                <c:pt idx="767">
                  <c:v>8.1181999902192006E-2</c:v>
                </c:pt>
                <c:pt idx="768">
                  <c:v>-6.9909182762864799E-2</c:v>
                </c:pt>
                <c:pt idx="769">
                  <c:v>-0.203491176919877</c:v>
                </c:pt>
                <c:pt idx="770">
                  <c:v>-0.28610754344969302</c:v>
                </c:pt>
                <c:pt idx="771">
                  <c:v>-0.29706650084018899</c:v>
                </c:pt>
                <c:pt idx="772">
                  <c:v>-0.23362331022848101</c:v>
                </c:pt>
                <c:pt idx="773">
                  <c:v>-0.111667712276251</c:v>
                </c:pt>
                <c:pt idx="774">
                  <c:v>3.8255756951759701E-2</c:v>
                </c:pt>
                <c:pt idx="775">
                  <c:v>0.178597834529716</c:v>
                </c:pt>
                <c:pt idx="776">
                  <c:v>0.27420897650917597</c:v>
                </c:pt>
                <c:pt idx="777">
                  <c:v>0.30114277925291999</c:v>
                </c:pt>
                <c:pt idx="778">
                  <c:v>0.252653504778595</c:v>
                </c:pt>
                <c:pt idx="779">
                  <c:v>0.14088559268391701</c:v>
                </c:pt>
                <c:pt idx="780">
                  <c:v>-6.1679900892137596E-3</c:v>
                </c:pt>
                <c:pt idx="781">
                  <c:v>-0.15167676148106801</c:v>
                </c:pt>
                <c:pt idx="782">
                  <c:v>-0.25919714702567198</c:v>
                </c:pt>
                <c:pt idx="783">
                  <c:v>-0.30179999915533301</c:v>
                </c:pt>
                <c:pt idx="784">
                  <c:v>-0.26881516926526999</c:v>
                </c:pt>
                <c:pt idx="785">
                  <c:v>-0.168503912624477</c:v>
                </c:pt>
                <c:pt idx="786">
                  <c:v>-2.5989805744501299E-2</c:v>
                </c:pt>
                <c:pt idx="787">
                  <c:v>0.123033609213235</c:v>
                </c:pt>
                <c:pt idx="788">
                  <c:v>0.241242493498417</c:v>
                </c:pt>
                <c:pt idx="789">
                  <c:v>0.29903069872714</c:v>
                </c:pt>
                <c:pt idx="790">
                  <c:v>0.28192481040787298</c:v>
                </c:pt>
                <c:pt idx="791">
                  <c:v>0.19420910438740199</c:v>
                </c:pt>
                <c:pt idx="792">
                  <c:v>5.7852523387290598E-2</c:v>
                </c:pt>
                <c:pt idx="793">
                  <c:v>-9.2993580986167695E-2</c:v>
                </c:pt>
                <c:pt idx="794">
                  <c:v>-0.220548866111346</c:v>
                </c:pt>
                <c:pt idx="795">
                  <c:v>-0.29286631953310199</c:v>
                </c:pt>
                <c:pt idx="796">
                  <c:v>-0.29183358641704699</c:v>
                </c:pt>
                <c:pt idx="797">
                  <c:v>-0.217709321178707</c:v>
                </c:pt>
                <c:pt idx="798">
                  <c:v>-8.90584058805831E-2</c:v>
                </c:pt>
                <c:pt idx="799">
                  <c:v>6.1897739648573799E-2</c:v>
                </c:pt>
                <c:pt idx="800">
                  <c:v>0.197351212297046</c:v>
                </c:pt>
                <c:pt idx="801">
                  <c:v>0.283376849547684</c:v>
                </c:pt>
                <c:pt idx="802">
                  <c:v>0.298428996886756</c:v>
                </c:pt>
                <c:pt idx="803">
                  <c:v>0.238737750636449</c:v>
                </c:pt>
                <c:pt idx="804">
                  <c:v>0.119253153717761</c:v>
                </c:pt>
                <c:pt idx="805">
                  <c:v>-3.0099135342398001E-2</c:v>
                </c:pt>
                <c:pt idx="806">
                  <c:v>-0.171912909234573</c:v>
                </c:pt>
                <c:pt idx="807">
                  <c:v>-0.27067002853868599</c:v>
                </c:pt>
                <c:pt idx="808">
                  <c:v>-0.30163616008033201</c:v>
                </c:pt>
                <c:pt idx="809">
                  <c:v>-0.257055644114971</c:v>
                </c:pt>
                <c:pt idx="810">
                  <c:v>-0.14809394742357099</c:v>
                </c:pt>
                <c:pt idx="811">
                  <c:v>-2.0412028917867701E-3</c:v>
                </c:pt>
                <c:pt idx="812">
                  <c:v>0.14452277356694901</c:v>
                </c:pt>
                <c:pt idx="813">
                  <c:v>0.25489012483164603</c:v>
                </c:pt>
                <c:pt idx="814">
                  <c:v>0.30141866310871801</c:v>
                </c:pt>
                <c:pt idx="815">
                  <c:v>0.27245502734457899</c:v>
                </c:pt>
                <c:pt idx="816">
                  <c:v>0.175253339793707</c:v>
                </c:pt>
                <c:pt idx="817">
                  <c:v>3.4158366098711201E-2</c:v>
                </c:pt>
                <c:pt idx="818">
                  <c:v>-0.11549178228882601</c:v>
                </c:pt>
                <c:pt idx="819">
                  <c:v>-0.23621629734312399</c:v>
                </c:pt>
                <c:pt idx="820">
                  <c:v>-0.29777897534831399</c:v>
                </c:pt>
                <c:pt idx="821">
                  <c:v>-0.28476106169086901</c:v>
                </c:pt>
                <c:pt idx="822">
                  <c:v>-0.20042297360356801</c:v>
                </c:pt>
                <c:pt idx="823">
                  <c:v>-6.5887708443391896E-2</c:v>
                </c:pt>
                <c:pt idx="824">
                  <c:v>8.5149542034101106E-2</c:v>
                </c:pt>
                <c:pt idx="825">
                  <c:v>0.214860561479744</c:v>
                </c:pt>
                <c:pt idx="826">
                  <c:v>0.29075842040463001</c:v>
                </c:pt>
                <c:pt idx="827">
                  <c:v>0.29383402920488699</c:v>
                </c:pt>
                <c:pt idx="828">
                  <c:v>0.223317082576799</c:v>
                </c:pt>
                <c:pt idx="829">
                  <c:v>9.6868987258747999E-2</c:v>
                </c:pt>
                <c:pt idx="830">
                  <c:v>-5.38405468498259E-2</c:v>
                </c:pt>
                <c:pt idx="831">
                  <c:v>-0.19106538199735601</c:v>
                </c:pt>
                <c:pt idx="832">
                  <c:v>-0.280436706940071</c:v>
                </c:pt>
                <c:pt idx="833">
                  <c:v>-0.29957091892661702</c:v>
                </c:pt>
                <c:pt idx="834">
                  <c:v>-0.24367573586492999</c:v>
                </c:pt>
                <c:pt idx="835">
                  <c:v>-0.126750453101352</c:v>
                </c:pt>
                <c:pt idx="836">
                  <c:v>2.19202669441847E-2</c:v>
                </c:pt>
                <c:pt idx="837">
                  <c:v>0.16510092015008701</c:v>
                </c:pt>
                <c:pt idx="838">
                  <c:v>0.26693102369264898</c:v>
                </c:pt>
                <c:pt idx="839">
                  <c:v>0.301906596431535</c:v>
                </c:pt>
                <c:pt idx="840">
                  <c:v>0.26126778920159099</c:v>
                </c:pt>
                <c:pt idx="841">
                  <c:v>0.15519284337841299</c:v>
                </c:pt>
                <c:pt idx="842">
                  <c:v>1.02488871846068E-2</c:v>
                </c:pt>
                <c:pt idx="843">
                  <c:v>-0.13726196638406399</c:v>
                </c:pt>
                <c:pt idx="844">
                  <c:v>-0.25039470896042698</c:v>
                </c:pt>
                <c:pt idx="845">
                  <c:v>-0.30081454334164898</c:v>
                </c:pt>
                <c:pt idx="846">
                  <c:v>-0.27589350922500699</c:v>
                </c:pt>
                <c:pt idx="847">
                  <c:v>-0.18187323420388701</c:v>
                </c:pt>
                <c:pt idx="848">
                  <c:v>-4.2301679416770099E-2</c:v>
                </c:pt>
                <c:pt idx="849">
                  <c:v>0.10786459340084401</c:v>
                </c:pt>
                <c:pt idx="850">
                  <c:v>0.231015509657859</c:v>
                </c:pt>
                <c:pt idx="851">
                  <c:v>0.29630715840488597</c:v>
                </c:pt>
                <c:pt idx="852">
                  <c:v>0.28738684117324798</c:v>
                </c:pt>
                <c:pt idx="853">
                  <c:v>0.20648870675123901</c:v>
                </c:pt>
                <c:pt idx="854">
                  <c:v>7.3874194760444198E-2</c:v>
                </c:pt>
                <c:pt idx="855">
                  <c:v>-7.7242567590337596E-2</c:v>
                </c:pt>
                <c:pt idx="856">
                  <c:v>-0.20901344971001801</c:v>
                </c:pt>
                <c:pt idx="857">
                  <c:v>-0.28843561672451701</c:v>
                </c:pt>
                <c:pt idx="858">
                  <c:v>-0.29561729420569999</c:v>
                </c:pt>
                <c:pt idx="859">
                  <c:v>-0.22875978647651099</c:v>
                </c:pt>
                <c:pt idx="860">
                  <c:v>-0.10460797110159201</c:v>
                </c:pt>
                <c:pt idx="861">
                  <c:v>4.57435595764598E-2</c:v>
                </c:pt>
                <c:pt idx="862">
                  <c:v>0.18463833198614499</c:v>
                </c:pt>
                <c:pt idx="863">
                  <c:v>0.277289288736846</c:v>
                </c:pt>
                <c:pt idx="864">
                  <c:v>0.30049142294554099</c:v>
                </c:pt>
                <c:pt idx="865">
                  <c:v>0.248433616164072</c:v>
                </c:pt>
                <c:pt idx="866">
                  <c:v>0.13415406904404401</c:v>
                </c:pt>
                <c:pt idx="867">
                  <c:v>-1.3725196899488101E-2</c:v>
                </c:pt>
                <c:pt idx="868">
                  <c:v>-0.15816690213460399</c:v>
                </c:pt>
                <c:pt idx="869">
                  <c:v>-0.26299472553388198</c:v>
                </c:pt>
                <c:pt idx="870">
                  <c:v>-0.30195388842236898</c:v>
                </c:pt>
                <c:pt idx="871">
                  <c:v>-0.26528682676954302</c:v>
                </c:pt>
                <c:pt idx="872">
                  <c:v>-0.16217703363229</c:v>
                </c:pt>
                <c:pt idx="873">
                  <c:v>-1.8448996348554798E-2</c:v>
                </c:pt>
                <c:pt idx="874">
                  <c:v>0.12989970651994001</c:v>
                </c:pt>
                <c:pt idx="875">
                  <c:v>0.24571422205124099</c:v>
                </c:pt>
                <c:pt idx="876">
                  <c:v>0.29998808636943902</c:v>
                </c:pt>
                <c:pt idx="877">
                  <c:v>0.279128073465431</c:v>
                </c:pt>
                <c:pt idx="878">
                  <c:v>0.18835870297714999</c:v>
                </c:pt>
                <c:pt idx="879">
                  <c:v>5.0413726835681398E-2</c:v>
                </c:pt>
                <c:pt idx="880">
                  <c:v>-0.100157679935839</c:v>
                </c:pt>
                <c:pt idx="881">
                  <c:v>-0.22564397443429199</c:v>
                </c:pt>
                <c:pt idx="882">
                  <c:v>-0.29461633574208401</c:v>
                </c:pt>
                <c:pt idx="883">
                  <c:v>-0.28980020809621199</c:v>
                </c:pt>
                <c:pt idx="884">
                  <c:v>-0.21240182054267101</c:v>
                </c:pt>
                <c:pt idx="885">
                  <c:v>-8.1806079388985598E-2</c:v>
                </c:pt>
                <c:pt idx="886">
                  <c:v>6.9278501835744799E-2</c:v>
                </c:pt>
                <c:pt idx="887">
                  <c:v>0.20301185250308901</c:v>
                </c:pt>
                <c:pt idx="888">
                  <c:v>0.28589962531693303</c:v>
                </c:pt>
                <c:pt idx="889">
                  <c:v>0.29718206337763903</c:v>
                </c:pt>
                <c:pt idx="890">
                  <c:v>0.234033410081737</c:v>
                </c:pt>
                <c:pt idx="891">
                  <c:v>0.11226963739299101</c:v>
                </c:pt>
                <c:pt idx="892">
                  <c:v>-3.7612762451095301E-2</c:v>
                </c:pt>
                <c:pt idx="893">
                  <c:v>-0.17807481260666699</c:v>
                </c:pt>
                <c:pt idx="894">
                  <c:v>-0.27393692124896302</c:v>
                </c:pt>
                <c:pt idx="895">
                  <c:v>-0.301189828583171</c:v>
                </c:pt>
                <c:pt idx="896">
                  <c:v>-0.25300787490267601</c:v>
                </c:pt>
                <c:pt idx="897">
                  <c:v>-0.14145852940589901</c:v>
                </c:pt>
                <c:pt idx="898">
                  <c:v>5.5199823255918301E-3</c:v>
                </c:pt>
                <c:pt idx="899">
                  <c:v>0.15111598024015399</c:v>
                </c:pt>
                <c:pt idx="900">
                  <c:v>0.258864043448088</c:v>
                </c:pt>
                <c:pt idx="901">
                  <c:v>0.301778001098508</c:v>
                </c:pt>
                <c:pt idx="902">
                  <c:v>0.269109786279003</c:v>
                </c:pt>
                <c:pt idx="903">
                  <c:v>0.169041356050007</c:v>
                </c:pt>
                <c:pt idx="904">
                  <c:v>2.66354695418471E-2</c:v>
                </c:pt>
                <c:pt idx="905">
                  <c:v>-0.122441435547526</c:v>
                </c:pt>
                <c:pt idx="906">
                  <c:v>-0.24085212353249899</c:v>
                </c:pt>
                <c:pt idx="907">
                  <c:v>-0.29893990304065898</c:v>
                </c:pt>
                <c:pt idx="908">
                  <c:v>-0.282156329343762</c:v>
                </c:pt>
                <c:pt idx="909">
                  <c:v>-0.19470495259192899</c:v>
                </c:pt>
                <c:pt idx="910">
                  <c:v>-5.8488512601612697E-2</c:v>
                </c:pt>
                <c:pt idx="911">
                  <c:v>9.2376738206168305E-2</c:v>
                </c:pt>
                <c:pt idx="912">
                  <c:v>0.22010566186653399</c:v>
                </c:pt>
                <c:pt idx="913">
                  <c:v>0.29270775707603203</c:v>
                </c:pt>
                <c:pt idx="914">
                  <c:v>0.29199937869874099</c:v>
                </c:pt>
                <c:pt idx="915">
                  <c:v>0.21815794449371401</c:v>
                </c:pt>
                <c:pt idx="916">
                  <c:v>8.9677499736602606E-2</c:v>
                </c:pt>
                <c:pt idx="917">
                  <c:v>-6.1263231148360797E-2</c:v>
                </c:pt>
                <c:pt idx="918">
                  <c:v>-0.19686020574272201</c:v>
                </c:pt>
                <c:pt idx="919">
                  <c:v>-0.28315232057676398</c:v>
                </c:pt>
                <c:pt idx="920">
                  <c:v>-0.29852718017288399</c:v>
                </c:pt>
                <c:pt idx="921">
                  <c:v>-0.239134055566528</c:v>
                </c:pt>
                <c:pt idx="922">
                  <c:v>-0.119848323263555</c:v>
                </c:pt>
                <c:pt idx="923">
                  <c:v>2.9454165085795202E-2</c:v>
                </c:pt>
                <c:pt idx="924">
                  <c:v>0.17137967506903401</c:v>
                </c:pt>
                <c:pt idx="925">
                  <c:v>0.27038208226891403</c:v>
                </c:pt>
                <c:pt idx="926">
                  <c:v>0.30166561963588101</c:v>
                </c:pt>
                <c:pt idx="927">
                  <c:v>0.25739513116739998</c:v>
                </c:pt>
                <c:pt idx="928">
                  <c:v>0.14865843533457401</c:v>
                </c:pt>
                <c:pt idx="929">
                  <c:v>2.6893121622243599E-3</c:v>
                </c:pt>
                <c:pt idx="930">
                  <c:v>-0.143953365924436</c:v>
                </c:pt>
                <c:pt idx="931">
                  <c:v>-0.25454203049347301</c:v>
                </c:pt>
                <c:pt idx="932">
                  <c:v>-0.30137906446130203</c:v>
                </c:pt>
                <c:pt idx="933">
                  <c:v>-0.27273384211481599</c:v>
                </c:pt>
                <c:pt idx="934">
                  <c:v>-0.17578073709274999</c:v>
                </c:pt>
                <c:pt idx="935">
                  <c:v>-3.4802256001280903E-2</c:v>
                </c:pt>
                <c:pt idx="936">
                  <c:v>0.114892666003231</c:v>
                </c:pt>
                <c:pt idx="937">
                  <c:v>0.23581200706488001</c:v>
                </c:pt>
                <c:pt idx="938">
                  <c:v>0.29767076808564202</c:v>
                </c:pt>
                <c:pt idx="939">
                  <c:v>0.28497603862397303</c:v>
                </c:pt>
                <c:pt idx="940">
                  <c:v>0.200907292425933</c:v>
                </c:pt>
                <c:pt idx="941">
                  <c:v>6.65200685014605E-2</c:v>
                </c:pt>
                <c:pt idx="942">
                  <c:v>-8.4527519239749299E-2</c:v>
                </c:pt>
                <c:pt idx="943">
                  <c:v>-0.214404665416703</c:v>
                </c:pt>
                <c:pt idx="944">
                  <c:v>-0.290582833070063</c:v>
                </c:pt>
                <c:pt idx="945">
                  <c:v>-0.29398272753600102</c:v>
                </c:pt>
                <c:pt idx="946">
                  <c:v>-0.22375282415410799</c:v>
                </c:pt>
                <c:pt idx="947">
                  <c:v>-9.7482637901071506E-2</c:v>
                </c:pt>
                <c:pt idx="948">
                  <c:v>5.3202679752670401E-2</c:v>
                </c:pt>
                <c:pt idx="949">
                  <c:v>0.19056305621689201</c:v>
                </c:pt>
                <c:pt idx="950">
                  <c:v>0.28019573308421702</c:v>
                </c:pt>
                <c:pt idx="951">
                  <c:v>0.299651650392466</c:v>
                </c:pt>
                <c:pt idx="952">
                  <c:v>0.24405795295603899</c:v>
                </c:pt>
                <c:pt idx="953">
                  <c:v>0.12733842717614899</c:v>
                </c:pt>
                <c:pt idx="954">
                  <c:v>-2.1273797640258298E-2</c:v>
                </c:pt>
                <c:pt idx="955">
                  <c:v>-0.164557867864604</c:v>
                </c:pt>
                <c:pt idx="956">
                  <c:v>-0.26662739923936102</c:v>
                </c:pt>
                <c:pt idx="957">
                  <c:v>-0.301918444438317</c:v>
                </c:pt>
                <c:pt idx="958">
                  <c:v>-0.26159214226164501</c:v>
                </c:pt>
                <c:pt idx="959">
                  <c:v>-0.15574846525570801</c:v>
                </c:pt>
                <c:pt idx="960">
                  <c:v>-1.0896618933146101E-2</c:v>
                </c:pt>
                <c:pt idx="961">
                  <c:v>0.13668435319893801</c:v>
                </c:pt>
                <c:pt idx="962">
                  <c:v>0.25003188114418101</c:v>
                </c:pt>
                <c:pt idx="963">
                  <c:v>0.30075737337168201</c:v>
                </c:pt>
                <c:pt idx="964">
                  <c:v>0.27615631567495402</c:v>
                </c:pt>
                <c:pt idx="965">
                  <c:v>0.18239019556802599</c:v>
                </c:pt>
                <c:pt idx="966">
                  <c:v>4.2943319514457297E-2</c:v>
                </c:pt>
                <c:pt idx="967">
                  <c:v>-0.107258977312521</c:v>
                </c:pt>
                <c:pt idx="968">
                  <c:v>-0.23059759788518999</c:v>
                </c:pt>
                <c:pt idx="969">
                  <c:v>-0.29618161954387201</c:v>
                </c:pt>
                <c:pt idx="970">
                  <c:v>-0.28758511721041702</c:v>
                </c:pt>
                <c:pt idx="971">
                  <c:v>-0.206961138223067</c:v>
                </c:pt>
                <c:pt idx="972">
                  <c:v>-7.4502458274059102E-2</c:v>
                </c:pt>
                <c:pt idx="973">
                  <c:v>7.6615824529384299E-2</c:v>
                </c:pt>
                <c:pt idx="974">
                  <c:v>0.208545198789373</c:v>
                </c:pt>
                <c:pt idx="975">
                  <c:v>0.28824313429207499</c:v>
                </c:pt>
                <c:pt idx="976">
                  <c:v>0.29574878868073901</c:v>
                </c:pt>
                <c:pt idx="977">
                  <c:v>0.229182324252025</c:v>
                </c:pt>
                <c:pt idx="978">
                  <c:v>0.10521572497047101</c:v>
                </c:pt>
                <c:pt idx="979">
                  <c:v>-4.5102805340909297E-2</c:v>
                </c:pt>
                <c:pt idx="980">
                  <c:v>-0.18412505825716699</c:v>
                </c:pt>
                <c:pt idx="981">
                  <c:v>-0.27703204810398202</c:v>
                </c:pt>
                <c:pt idx="982">
                  <c:v>-0.30055464292109701</c:v>
                </c:pt>
                <c:pt idx="983">
                  <c:v>-0.248801462912981</c:v>
                </c:pt>
                <c:pt idx="984">
                  <c:v>-0.13473441306608799</c:v>
                </c:pt>
                <c:pt idx="985">
                  <c:v>1.30777063648248E-2</c:v>
                </c:pt>
                <c:pt idx="986">
                  <c:v>0.15761443310846601</c:v>
                </c:pt>
                <c:pt idx="987">
                  <c:v>0.26267564731113602</c:v>
                </c:pt>
                <c:pt idx="988">
                  <c:v>0.30194811612331801</c:v>
                </c:pt>
                <c:pt idx="989">
                  <c:v>0.265595806102294</c:v>
                </c:pt>
                <c:pt idx="990">
                  <c:v>0.16272337880618601</c:v>
                </c:pt>
                <c:pt idx="991">
                  <c:v>1.9095871825514699E-2</c:v>
                </c:pt>
                <c:pt idx="992">
                  <c:v>-0.12931431471604499</c:v>
                </c:pt>
                <c:pt idx="993">
                  <c:v>-0.245336928929204</c:v>
                </c:pt>
                <c:pt idx="994">
                  <c:v>-0.29991338733223</c:v>
                </c:pt>
                <c:pt idx="995">
                  <c:v>-0.27937467735031901</c:v>
                </c:pt>
                <c:pt idx="996">
                  <c:v>-0.18886484631134501</c:v>
                </c:pt>
                <c:pt idx="997">
                  <c:v>-5.1052642881248902E-2</c:v>
                </c:pt>
                <c:pt idx="998">
                  <c:v>9.95460116660596E-2</c:v>
                </c:pt>
                <c:pt idx="999">
                  <c:v>0.22521275005298</c:v>
                </c:pt>
                <c:pt idx="1000">
                  <c:v>0.294473558070661</c:v>
                </c:pt>
                <c:pt idx="1001">
                  <c:v>0.28998163668821503</c:v>
                </c:pt>
                <c:pt idx="1002">
                  <c:v>0.212862015481732</c:v>
                </c:pt>
                <c:pt idx="1003">
                  <c:v>8.2429781997773705E-2</c:v>
                </c:pt>
                <c:pt idx="1004">
                  <c:v>-6.8647501744770301E-2</c:v>
                </c:pt>
                <c:pt idx="1005">
                  <c:v>-0.20253159281715299</c:v>
                </c:pt>
                <c:pt idx="1006">
                  <c:v>-0.28569039005369301</c:v>
                </c:pt>
                <c:pt idx="1007">
                  <c:v>-0.29729625680677402</c:v>
                </c:pt>
                <c:pt idx="1008">
                  <c:v>-0.23444243175051699</c:v>
                </c:pt>
                <c:pt idx="1009">
                  <c:v>-0.112871045287083</c:v>
                </c:pt>
                <c:pt idx="1010">
                  <c:v>3.6969594669630498E-2</c:v>
                </c:pt>
                <c:pt idx="1011">
                  <c:v>0.17755097029861999</c:v>
                </c:pt>
                <c:pt idx="1012">
                  <c:v>0.27366360397006601</c:v>
                </c:pt>
                <c:pt idx="1013">
                  <c:v>0.30123549034146102</c:v>
                </c:pt>
                <c:pt idx="1014">
                  <c:v>0.253361079427525</c:v>
                </c:pt>
                <c:pt idx="1015">
                  <c:v>0.142030814432936</c:v>
                </c:pt>
                <c:pt idx="1016">
                  <c:v>-4.8719491315870099E-3</c:v>
                </c:pt>
                <c:pt idx="1017">
                  <c:v>-0.150554502812726</c:v>
                </c:pt>
                <c:pt idx="1018">
                  <c:v>-0.258529747292089</c:v>
                </c:pt>
                <c:pt idx="1019">
                  <c:v>-0.30175461276003102</c:v>
                </c:pt>
                <c:pt idx="1020">
                  <c:v>-0.26940316351250898</c:v>
                </c:pt>
                <c:pt idx="1021">
                  <c:v>-0.16957802070738601</c:v>
                </c:pt>
                <c:pt idx="1022">
                  <c:v>-2.7281010630431899E-2</c:v>
                </c:pt>
                <c:pt idx="1023">
                  <c:v>0.12184869779801701</c:v>
                </c:pt>
                <c:pt idx="1024">
                  <c:v>0.24046064396851</c:v>
                </c:pt>
                <c:pt idx="1025">
                  <c:v>0.298847730147552</c:v>
                </c:pt>
                <c:pt idx="1026">
                  <c:v>0.28238654839441601</c:v>
                </c:pt>
                <c:pt idx="1027">
                  <c:v>0.195199903796932</c:v>
                </c:pt>
                <c:pt idx="1028">
                  <c:v>5.9124232361217402E-2</c:v>
                </c:pt>
                <c:pt idx="1029">
                  <c:v>-9.1759469849473904E-2</c:v>
                </c:pt>
                <c:pt idx="1030">
                  <c:v>-0.21966144360194001</c:v>
                </c:pt>
                <c:pt idx="1031">
                  <c:v>-0.29254784612363399</c:v>
                </c:pt>
                <c:pt idx="1032">
                  <c:v>-0.29216382574858402</c:v>
                </c:pt>
                <c:pt idx="1033">
                  <c:v>-0.21860556276200899</c:v>
                </c:pt>
                <c:pt idx="1034">
                  <c:v>-9.0296180451233193E-2</c:v>
                </c:pt>
                <c:pt idx="1035">
                  <c:v>6.0628440410390498E-2</c:v>
                </c:pt>
                <c:pt idx="1036">
                  <c:v>0.19636829225969299</c:v>
                </c:pt>
                <c:pt idx="1037">
                  <c:v>0.28292648713210999</c:v>
                </c:pt>
                <c:pt idx="1038">
                  <c:v>0.29862398815378799</c:v>
                </c:pt>
                <c:pt idx="1039">
                  <c:v>0.23952925881362</c:v>
                </c:pt>
                <c:pt idx="1040">
                  <c:v>0.120442940671937</c:v>
                </c:pt>
                <c:pt idx="1041">
                  <c:v>-2.8809059134790801E-2</c:v>
                </c:pt>
                <c:pt idx="1042">
                  <c:v>-0.17084565136278199</c:v>
                </c:pt>
                <c:pt idx="1043">
                  <c:v>-0.27009289035748901</c:v>
                </c:pt>
                <c:pt idx="1044">
                  <c:v>-0.30169368942751501</c:v>
                </c:pt>
                <c:pt idx="1045">
                  <c:v>-0.25773343240864599</c:v>
                </c:pt>
                <c:pt idx="1046">
                  <c:v>-0.14922223838089399</c:v>
                </c:pt>
                <c:pt idx="1047">
                  <c:v>-3.3374090430862498E-3</c:v>
                </c:pt>
                <c:pt idx="1048">
                  <c:v>0.14338329509334499</c:v>
                </c:pt>
                <c:pt idx="1049">
                  <c:v>0.25419276348826098</c:v>
                </c:pt>
                <c:pt idx="1050">
                  <c:v>0.30133807737012103</c:v>
                </c:pt>
                <c:pt idx="1051">
                  <c:v>0.27301140040891703</c:v>
                </c:pt>
                <c:pt idx="1052">
                  <c:v>0.17630732457553</c:v>
                </c:pt>
                <c:pt idx="1053">
                  <c:v>3.54459855709644E-2</c:v>
                </c:pt>
                <c:pt idx="1054">
                  <c:v>-0.11429302041078</c:v>
                </c:pt>
                <c:pt idx="1055">
                  <c:v>-0.23540663040821999</c:v>
                </c:pt>
                <c:pt idx="1056">
                  <c:v>-0.29756118946320897</c:v>
                </c:pt>
                <c:pt idx="1057">
                  <c:v>-0.28518970268153199</c:v>
                </c:pt>
                <c:pt idx="1058">
                  <c:v>-0.20139068567479201</c:v>
                </c:pt>
                <c:pt idx="1059">
                  <c:v>-6.7152122103689205E-2</c:v>
                </c:pt>
                <c:pt idx="1060">
                  <c:v>8.3905107029804998E-2</c:v>
                </c:pt>
                <c:pt idx="1061">
                  <c:v>0.213947781598189</c:v>
                </c:pt>
                <c:pt idx="1062">
                  <c:v>0.29040590702962699</c:v>
                </c:pt>
                <c:pt idx="1063">
                  <c:v>0.29413007149803999</c:v>
                </c:pt>
                <c:pt idx="1064">
                  <c:v>0.22418753490927401</c:v>
                </c:pt>
                <c:pt idx="1065">
                  <c:v>9.8095839443982993E-2</c:v>
                </c:pt>
                <c:pt idx="1066">
                  <c:v>-5.2564567552461597E-2</c:v>
                </c:pt>
                <c:pt idx="1067">
                  <c:v>-0.190059852518488</c:v>
                </c:pt>
                <c:pt idx="1068">
                  <c:v>-0.27995346837553398</c:v>
                </c:pt>
                <c:pt idx="1069">
                  <c:v>-0.29973100137269298</c:v>
                </c:pt>
                <c:pt idx="1070">
                  <c:v>-0.244439045679921</c:v>
                </c:pt>
                <c:pt idx="1071">
                  <c:v>-0.127925814606863</c:v>
                </c:pt>
                <c:pt idx="1072">
                  <c:v>2.0627230328623101E-2</c:v>
                </c:pt>
                <c:pt idx="1073">
                  <c:v>0.164014057466258</c:v>
                </c:pt>
                <c:pt idx="1074">
                  <c:v>0.266322546442125</c:v>
                </c:pt>
                <c:pt idx="1075">
                  <c:v>0.30192890151642898</c:v>
                </c:pt>
                <c:pt idx="1076">
                  <c:v>0.26191529017502002</c:v>
                </c:pt>
                <c:pt idx="1077">
                  <c:v>0.156303369604777</c:v>
                </c:pt>
                <c:pt idx="1078">
                  <c:v>1.15443004813084E-2</c:v>
                </c:pt>
                <c:pt idx="1079">
                  <c:v>-0.13610611031334399</c:v>
                </c:pt>
                <c:pt idx="1080">
                  <c:v>-0.24966790143901099</c:v>
                </c:pt>
                <c:pt idx="1081">
                  <c:v>-0.30069881782206198</c:v>
                </c:pt>
                <c:pt idx="1082">
                  <c:v>-0.276417849881538</c:v>
                </c:pt>
                <c:pt idx="1083">
                  <c:v>-0.182906316666335</c:v>
                </c:pt>
                <c:pt idx="1084">
                  <c:v>-4.3584761773637203E-2</c:v>
                </c:pt>
                <c:pt idx="1085">
                  <c:v>0.10665286708550099</c:v>
                </c:pt>
                <c:pt idx="1086">
                  <c:v>0.23017862375672199</c:v>
                </c:pt>
                <c:pt idx="1087">
                  <c:v>0.296054716183558</c:v>
                </c:pt>
                <c:pt idx="1088">
                  <c:v>0.28778206835209802</c:v>
                </c:pt>
                <c:pt idx="1089">
                  <c:v>0.20743261623151399</c:v>
                </c:pt>
                <c:pt idx="1090">
                  <c:v>7.5130378557218297E-2</c:v>
                </c:pt>
                <c:pt idx="1091">
                  <c:v>-7.59887285017639E-2</c:v>
                </c:pt>
                <c:pt idx="1092">
                  <c:v>-0.20807598710763101</c:v>
                </c:pt>
                <c:pt idx="1093">
                  <c:v>-0.28804932393268101</c:v>
                </c:pt>
                <c:pt idx="1094">
                  <c:v>-0.29587892065051602</c:v>
                </c:pt>
                <c:pt idx="1095">
                  <c:v>-0.22960380619186199</c:v>
                </c:pt>
                <c:pt idx="1096">
                  <c:v>-0.105822994113851</c:v>
                </c:pt>
                <c:pt idx="1097">
                  <c:v>4.4461843318168999E-2</c:v>
                </c:pt>
                <c:pt idx="1098">
                  <c:v>0.18361093626990199</c:v>
                </c:pt>
                <c:pt idx="1099">
                  <c:v>0.27677353119328402</c:v>
                </c:pt>
                <c:pt idx="1100">
                  <c:v>0.30061647825097298</c:v>
                </c:pt>
                <c:pt idx="1101">
                  <c:v>0.249168163441465</c:v>
                </c:pt>
                <c:pt idx="1102">
                  <c:v>0.135314136370975</c:v>
                </c:pt>
                <c:pt idx="1103">
                  <c:v>-1.24301555815841E-2</c:v>
                </c:pt>
                <c:pt idx="1104">
                  <c:v>-0.15706123795764901</c:v>
                </c:pt>
                <c:pt idx="1105">
                  <c:v>-0.26235535895003698</c:v>
                </c:pt>
                <c:pt idx="1106">
                  <c:v>-0.30194095275890098</c:v>
                </c:pt>
                <c:pt idx="1107">
                  <c:v>-0.26590356184361302</c:v>
                </c:pt>
                <c:pt idx="1108">
                  <c:v>-0.163268974318652</c:v>
                </c:pt>
                <c:pt idx="1109">
                  <c:v>-1.9742659328400702E-2</c:v>
                </c:pt>
                <c:pt idx="1110">
                  <c:v>0.12872832716521601</c:v>
                </c:pt>
                <c:pt idx="1111">
                  <c:v>0.24495850554773901</c:v>
                </c:pt>
                <c:pt idx="1112">
                  <c:v>0.29983730660358499</c:v>
                </c:pt>
                <c:pt idx="1113">
                  <c:v>0.27961999416495398</c:v>
                </c:pt>
                <c:pt idx="1114">
                  <c:v>0.18937011955120001</c:v>
                </c:pt>
                <c:pt idx="1115">
                  <c:v>5.16913237289146E-2</c:v>
                </c:pt>
                <c:pt idx="1116">
                  <c:v>-9.8933884790969803E-2</c:v>
                </c:pt>
                <c:pt idx="1117">
                  <c:v>-0.224780488123692</c:v>
                </c:pt>
                <c:pt idx="1118">
                  <c:v>-0.29432942376892302</c:v>
                </c:pt>
                <c:pt idx="1119">
                  <c:v>-0.290161729344041</c:v>
                </c:pt>
                <c:pt idx="1120">
                  <c:v>-0.21332122977225701</c:v>
                </c:pt>
                <c:pt idx="1121">
                  <c:v>-8.3053104855177598E-2</c:v>
                </c:pt>
                <c:pt idx="1122">
                  <c:v>6.8016185396939002E-2</c:v>
                </c:pt>
                <c:pt idx="1123">
                  <c:v>0.202050400074611</c:v>
                </c:pt>
                <c:pt idx="1124">
                  <c:v>0.28547983862391302</c:v>
                </c:pt>
                <c:pt idx="1125">
                  <c:v>0.297409080601511</c:v>
                </c:pt>
                <c:pt idx="1126">
                  <c:v>0.23485037335047099</c:v>
                </c:pt>
                <c:pt idx="1127">
                  <c:v>0.113471933187859</c:v>
                </c:pt>
                <c:pt idx="1128">
                  <c:v>-3.6326256570418998E-2</c:v>
                </c:pt>
                <c:pt idx="1129">
                  <c:v>-0.17702631001890101</c:v>
                </c:pt>
                <c:pt idx="1130">
                  <c:v>-0.27338902593165099</c:v>
                </c:pt>
                <c:pt idx="1131">
                  <c:v>-0.30127976431742898</c:v>
                </c:pt>
                <c:pt idx="1132">
                  <c:v>-0.25371311672593899</c:v>
                </c:pt>
                <c:pt idx="1133">
                  <c:v>-0.14260244512852799</c:v>
                </c:pt>
                <c:pt idx="1134">
                  <c:v>4.2238934926674297E-3</c:v>
                </c:pt>
                <c:pt idx="1135">
                  <c:v>0.14999233178549101</c:v>
                </c:pt>
                <c:pt idx="1136">
                  <c:v>0.25819426009776603</c:v>
                </c:pt>
                <c:pt idx="1137">
                  <c:v>0.30172983424764999</c:v>
                </c:pt>
                <c:pt idx="1138">
                  <c:v>0.26969529961421101</c:v>
                </c:pt>
                <c:pt idx="1139">
                  <c:v>0.17011390412421801</c:v>
                </c:pt>
                <c:pt idx="1140">
                  <c:v>2.7926426036268499E-2</c:v>
                </c:pt>
                <c:pt idx="1141">
                  <c:v>-0.121255398695433</c:v>
                </c:pt>
                <c:pt idx="1142">
                  <c:v>-0.24006805660998201</c:v>
                </c:pt>
                <c:pt idx="1143">
                  <c:v>-0.298754180472458</c:v>
                </c:pt>
                <c:pt idx="1144">
                  <c:v>-0.28261546649922298</c:v>
                </c:pt>
                <c:pt idx="1145">
                  <c:v>-0.19569395572218701</c:v>
                </c:pt>
                <c:pt idx="1146">
                  <c:v>-5.9759679737364201E-2</c:v>
                </c:pt>
                <c:pt idx="1147">
                  <c:v>9.1141778759820602E-2</c:v>
                </c:pt>
                <c:pt idx="1148">
                  <c:v>0.219216213364061</c:v>
                </c:pt>
                <c:pt idx="1149">
                  <c:v>0.29238658741261397</c:v>
                </c:pt>
                <c:pt idx="1150">
                  <c:v>0.29232692680897399</c:v>
                </c:pt>
                <c:pt idx="1151">
                  <c:v>0.21905217392143</c:v>
                </c:pt>
                <c:pt idx="1152">
                  <c:v>9.0914445174232694E-2</c:v>
                </c:pt>
                <c:pt idx="1153">
                  <c:v>-5.99933703591237E-2</c:v>
                </c:pt>
                <c:pt idx="1154">
                  <c:v>-0.19587547411418699</c:v>
                </c:pt>
                <c:pt idx="1155">
                  <c:v>-0.28269935025412801</c:v>
                </c:pt>
                <c:pt idx="1156">
                  <c:v>-0.29871942038347599</c:v>
                </c:pt>
                <c:pt idx="1157">
                  <c:v>-0.23992335855703401</c:v>
                </c:pt>
                <c:pt idx="1158">
                  <c:v>-0.121037003203522</c:v>
                </c:pt>
                <c:pt idx="1159">
                  <c:v>2.8163820461367301E-2</c:v>
                </c:pt>
                <c:pt idx="1160">
                  <c:v>0.17031084057604901</c:v>
                </c:pt>
                <c:pt idx="1161">
                  <c:v>0.269802454136709</c:v>
                </c:pt>
                <c:pt idx="1162">
                  <c:v>0.301720369325918</c:v>
                </c:pt>
                <c:pt idx="1163">
                  <c:v>0.25807054628016601</c:v>
                </c:pt>
                <c:pt idx="1164">
                  <c:v>0.149785353965107</c:v>
                </c:pt>
                <c:pt idx="1165">
                  <c:v>3.9854905486108099E-3</c:v>
                </c:pt>
                <c:pt idx="1166">
                  <c:v>-0.142812563699973</c:v>
                </c:pt>
                <c:pt idx="1167">
                  <c:v>-0.25384232542507401</c:v>
                </c:pt>
                <c:pt idx="1168">
                  <c:v>-0.30129570202400202</c:v>
                </c:pt>
                <c:pt idx="1169">
                  <c:v>-0.27328770094818</c:v>
                </c:pt>
                <c:pt idx="1170">
                  <c:v>-0.17683309981607201</c:v>
                </c:pt>
                <c:pt idx="1171">
                  <c:v>-3.6089551842119497E-2</c:v>
                </c:pt>
                <c:pt idx="1172">
                  <c:v>0.113692848274018</c:v>
                </c:pt>
                <c:pt idx="1173">
                  <c:v>0.235000169240701</c:v>
                </c:pt>
                <c:pt idx="1174">
                  <c:v>0.29745023998584003</c:v>
                </c:pt>
                <c:pt idx="1175">
                  <c:v>0.28540205287920101</c:v>
                </c:pt>
                <c:pt idx="1176">
                  <c:v>0.201873151123168</c:v>
                </c:pt>
                <c:pt idx="1177">
                  <c:v>6.7783866338227097E-2</c:v>
                </c:pt>
                <c:pt idx="1178">
                  <c:v>-8.3282308271701203E-2</c:v>
                </c:pt>
                <c:pt idx="1179">
                  <c:v>-0.21348991212905</c:v>
                </c:pt>
                <c:pt idx="1180">
                  <c:v>-0.29022764309841398</c:v>
                </c:pt>
                <c:pt idx="1181">
                  <c:v>-0.29427606041219401</c:v>
                </c:pt>
                <c:pt idx="1182">
                  <c:v>-0.22462121283959699</c:v>
                </c:pt>
                <c:pt idx="1183">
                  <c:v>-9.8708589062482394E-2</c:v>
                </c:pt>
                <c:pt idx="1184">
                  <c:v>5.1926213188961699E-2</c:v>
                </c:pt>
                <c:pt idx="1185">
                  <c:v>0.18955577322038999</c:v>
                </c:pt>
                <c:pt idx="1186">
                  <c:v>0.27970991393012601</c:v>
                </c:pt>
                <c:pt idx="1187">
                  <c:v>0.29980897150173003</c:v>
                </c:pt>
                <c:pt idx="1188">
                  <c:v>0.244819012280895</c:v>
                </c:pt>
                <c:pt idx="1189">
                  <c:v>0.12851261268741701</c:v>
                </c:pt>
                <c:pt idx="1190">
                  <c:v>-1.9980567987993698E-2</c:v>
                </c:pt>
                <c:pt idx="1191">
                  <c:v>-0.16346949146036699</c:v>
                </c:pt>
                <c:pt idx="1192">
                  <c:v>-0.26601646670538898</c:v>
                </c:pt>
                <c:pt idx="1193">
                  <c:v>-0.30193796761769398</c:v>
                </c:pt>
                <c:pt idx="1194">
                  <c:v>-0.262237231452983</c:v>
                </c:pt>
                <c:pt idx="1195">
                  <c:v>-0.15685755386919301</c:v>
                </c:pt>
                <c:pt idx="1196">
                  <c:v>-1.21919288452459E-2</c:v>
                </c:pt>
                <c:pt idx="1197">
                  <c:v>0.13552724039122899</c:v>
                </c:pt>
                <c:pt idx="1198">
                  <c:v>0.24930277152176</c:v>
                </c:pt>
                <c:pt idx="1199">
                  <c:v>0.30063887696255198</c:v>
                </c:pt>
                <c:pt idx="1200">
                  <c:v>0.27667811063988001</c:v>
                </c:pt>
                <c:pt idx="1201">
                  <c:v>0.18342159512106199</c:v>
                </c:pt>
                <c:pt idx="1202">
                  <c:v>4.4226003239206099E-2</c:v>
                </c:pt>
                <c:pt idx="1203">
                  <c:v>-0.106046265512115</c:v>
                </c:pt>
                <c:pt idx="1204">
                  <c:v>-0.22975858920265599</c:v>
                </c:pt>
                <c:pt idx="1205">
                  <c:v>-0.295926448908582</c:v>
                </c:pt>
                <c:pt idx="1206">
                  <c:v>-0.287977693690944</c:v>
                </c:pt>
                <c:pt idx="1207">
                  <c:v>-0.207903138604495</c:v>
                </c:pt>
                <c:pt idx="1208">
                  <c:v>-7.5757952717113497E-2</c:v>
                </c:pt>
                <c:pt idx="1209">
                  <c:v>7.5361282396488399E-2</c:v>
                </c:pt>
                <c:pt idx="1210">
                  <c:v>0.207605816826434</c:v>
                </c:pt>
                <c:pt idx="1211">
                  <c:v>0.28785418653921402</c:v>
                </c:pt>
                <c:pt idx="1212">
                  <c:v>0.29600768951551598</c:v>
                </c:pt>
                <c:pt idx="1213">
                  <c:v>0.230024230354266</c:v>
                </c:pt>
                <c:pt idx="1214">
                  <c:v>0.106429775734063</c:v>
                </c:pt>
                <c:pt idx="1215">
                  <c:v>-4.3820676461130699E-2</c:v>
                </c:pt>
                <c:pt idx="1216">
                  <c:v>-0.18309596839289399</c:v>
                </c:pt>
                <c:pt idx="1217">
                  <c:v>-0.27651373919573102</c:v>
                </c:pt>
                <c:pt idx="1218">
                  <c:v>-0.30067692865029499</c:v>
                </c:pt>
                <c:pt idx="1219">
                  <c:v>-0.24953371606014499</c:v>
                </c:pt>
                <c:pt idx="1220">
                  <c:v>-0.135893236287941</c:v>
                </c:pt>
                <c:pt idx="1221">
                  <c:v>1.1782547533012E-2</c:v>
                </c:pt>
                <c:pt idx="1222">
                  <c:v>0.15650731923070399</c:v>
                </c:pt>
                <c:pt idx="1223">
                  <c:v>0.26203386192614497</c:v>
                </c:pt>
                <c:pt idx="1224">
                  <c:v>0.30193239836211799</c:v>
                </c:pt>
                <c:pt idx="1225">
                  <c:v>0.26621009257568201</c:v>
                </c:pt>
                <c:pt idx="1226">
                  <c:v>0.163813817656146</c:v>
                </c:pt>
                <c:pt idx="1227">
                  <c:v>2.0389355877483001E-2</c:v>
                </c:pt>
                <c:pt idx="1228">
                  <c:v>-0.128141746567077</c:v>
                </c:pt>
                <c:pt idx="1229">
                  <c:v>-0.244578953650229</c:v>
                </c:pt>
                <c:pt idx="1230">
                  <c:v>-0.299759844534006</c:v>
                </c:pt>
                <c:pt idx="1231">
                  <c:v>-0.27986402277917</c:v>
                </c:pt>
                <c:pt idx="1232">
                  <c:v>-0.18987452036893701</c:v>
                </c:pt>
                <c:pt idx="1233">
                  <c:v>-5.2329766436295701E-2</c:v>
                </c:pt>
                <c:pt idx="1234">
                  <c:v>9.8321302130619403E-2</c:v>
                </c:pt>
                <c:pt idx="1235">
                  <c:v>0.224347190637844</c:v>
                </c:pt>
                <c:pt idx="1236">
                  <c:v>0.294183933500891</c:v>
                </c:pt>
                <c:pt idx="1237">
                  <c:v>0.29034048523400902</c:v>
                </c:pt>
                <c:pt idx="1238">
                  <c:v>0.21377946129866199</c:v>
                </c:pt>
                <c:pt idx="1239">
                  <c:v>8.3676045089569398E-2</c:v>
                </c:pt>
                <c:pt idx="1240">
                  <c:v>-6.7384555700704896E-2</c:v>
                </c:pt>
                <c:pt idx="1241">
                  <c:v>-0.201568276492302</c:v>
                </c:pt>
                <c:pt idx="1242">
                  <c:v>-0.28526797199759701</c:v>
                </c:pt>
                <c:pt idx="1243">
                  <c:v>-0.29752053424207298</c:v>
                </c:pt>
                <c:pt idx="1244">
                  <c:v>-0.23525723300222401</c:v>
                </c:pt>
                <c:pt idx="1245">
                  <c:v>-0.114072298327049</c:v>
                </c:pt>
                <c:pt idx="1246">
                  <c:v>3.5682751117299003E-2</c:v>
                </c:pt>
                <c:pt idx="1247">
                  <c:v>0.176500834184602</c:v>
                </c:pt>
                <c:pt idx="1248">
                  <c:v>0.27311318839868798</c:v>
                </c:pt>
                <c:pt idx="1249">
                  <c:v>0.30132265030710598</c:v>
                </c:pt>
                <c:pt idx="1250">
                  <c:v>0.25406398517609502</c:v>
                </c:pt>
                <c:pt idx="1251">
                  <c:v>0.14317341885919099</c:v>
                </c:pt>
                <c:pt idx="1252">
                  <c:v>-3.5758183944049702E-3</c:v>
                </c:pt>
                <c:pt idx="1253">
                  <c:v>-0.149429469748355</c:v>
                </c:pt>
                <c:pt idx="1254">
                  <c:v>-0.25785758341069998</c:v>
                </c:pt>
                <c:pt idx="1255">
                  <c:v>-0.30170366567551998</c:v>
                </c:pt>
                <c:pt idx="1256">
                  <c:v>-0.26998619323824502</c:v>
                </c:pt>
                <c:pt idx="1257">
                  <c:v>-0.17064900383170301</c:v>
                </c:pt>
                <c:pt idx="1258">
                  <c:v>-2.8571712785948802E-2</c:v>
                </c:pt>
                <c:pt idx="1259">
                  <c:v>0.120661540973085</c:v>
                </c:pt>
                <c:pt idx="1260">
                  <c:v>0.239674363265553</c:v>
                </c:pt>
                <c:pt idx="1261">
                  <c:v>0.29865925444635699</c:v>
                </c:pt>
                <c:pt idx="1262">
                  <c:v>0.282843082603565</c:v>
                </c:pt>
                <c:pt idx="1263">
                  <c:v>0.196187106091612</c:v>
                </c:pt>
                <c:pt idx="1264">
                  <c:v>6.0394851802566998E-2</c:v>
                </c:pt>
                <c:pt idx="1265">
                  <c:v>-9.0523667782891407E-2</c:v>
                </c:pt>
                <c:pt idx="1266">
                  <c:v>-0.218769973204059</c:v>
                </c:pt>
                <c:pt idx="1267">
                  <c:v>-0.29222398168588598</c:v>
                </c:pt>
                <c:pt idx="1268">
                  <c:v>-0.29248868112851101</c:v>
                </c:pt>
                <c:pt idx="1269">
                  <c:v>-0.21949777591445299</c:v>
                </c:pt>
                <c:pt idx="1270">
                  <c:v>-9.1532291057274701E-2</c:v>
                </c:pt>
                <c:pt idx="1271">
                  <c:v>5.93580239203075E-2</c:v>
                </c:pt>
                <c:pt idx="1272">
                  <c:v>0.19538175357660201</c:v>
                </c:pt>
                <c:pt idx="1273">
                  <c:v>0.28247091098923199</c:v>
                </c:pt>
                <c:pt idx="1274">
                  <c:v>0.298813476422296</c:v>
                </c:pt>
                <c:pt idx="1275">
                  <c:v>0.24031635298116699</c:v>
                </c:pt>
                <c:pt idx="1276">
                  <c:v>0.121630508121483</c:v>
                </c:pt>
                <c:pt idx="1277">
                  <c:v>-2.75184520381185E-2</c:v>
                </c:pt>
                <c:pt idx="1278">
                  <c:v>-0.16977524517269099</c:v>
                </c:pt>
                <c:pt idx="1279">
                  <c:v>-0.26951077494460401</c:v>
                </c:pt>
                <c:pt idx="1280">
                  <c:v>-0.30174565920817498</c:v>
                </c:pt>
                <c:pt idx="1281">
                  <c:v>-0.25840647122888799</c:v>
                </c:pt>
                <c:pt idx="1282">
                  <c:v>-0.15034777949295899</c:v>
                </c:pt>
                <c:pt idx="1283">
                  <c:v>-4.6335536931073201E-3</c:v>
                </c:pt>
                <c:pt idx="1284">
                  <c:v>0.14224117437366299</c:v>
                </c:pt>
                <c:pt idx="1285">
                  <c:v>0.25349071791836703</c:v>
                </c:pt>
                <c:pt idx="1286">
                  <c:v>0.30125193861816701</c:v>
                </c:pt>
                <c:pt idx="1287">
                  <c:v>0.27356274245969697</c:v>
                </c:pt>
                <c:pt idx="1288">
                  <c:v>0.17735806039214799</c:v>
                </c:pt>
                <c:pt idx="1289">
                  <c:v>3.6732951849857198E-2</c:v>
                </c:pt>
                <c:pt idx="1290">
                  <c:v>-0.11309215235792</c:v>
                </c:pt>
                <c:pt idx="1291">
                  <c:v>-0.23459262543487799</c:v>
                </c:pt>
                <c:pt idx="1292">
                  <c:v>-0.29733792016467703</c:v>
                </c:pt>
                <c:pt idx="1293">
                  <c:v>-0.28561308823869003</c:v>
                </c:pt>
                <c:pt idx="1294">
                  <c:v>-0.202354686548357</c:v>
                </c:pt>
                <c:pt idx="1295">
                  <c:v>-6.8415298294648902E-2</c:v>
                </c:pt>
                <c:pt idx="1296">
                  <c:v>8.2659125834652097E-2</c:v>
                </c:pt>
                <c:pt idx="1297">
                  <c:v>0.21303105911867501</c:v>
                </c:pt>
                <c:pt idx="1298">
                  <c:v>0.29004804209767998</c:v>
                </c:pt>
                <c:pt idx="1299">
                  <c:v>0.29442069360589801</c:v>
                </c:pt>
                <c:pt idx="1300">
                  <c:v>0.22505385594713601</c:v>
                </c:pt>
                <c:pt idx="1301">
                  <c:v>9.9320883933651197E-2</c:v>
                </c:pt>
                <c:pt idx="1302">
                  <c:v>-5.1287619603049603E-2</c:v>
                </c:pt>
                <c:pt idx="1303">
                  <c:v>-0.189050820644873</c:v>
                </c:pt>
                <c:pt idx="1304">
                  <c:v>-0.27946507087004102</c:v>
                </c:pt>
                <c:pt idx="1305">
                  <c:v>-0.29988556042037201</c:v>
                </c:pt>
                <c:pt idx="1306">
                  <c:v>-0.245197851008465</c:v>
                </c:pt>
                <c:pt idx="1307">
                  <c:v>-0.129098818714452</c:v>
                </c:pt>
                <c:pt idx="1308">
                  <c:v>1.9333813597523099E-2</c:v>
                </c:pt>
                <c:pt idx="1309">
                  <c:v>0.16292417235572701</c:v>
                </c:pt>
                <c:pt idx="1310">
                  <c:v>0.265709161439251</c:v>
                </c:pt>
                <c:pt idx="1311">
                  <c:v>0.30194564270034602</c:v>
                </c:pt>
                <c:pt idx="1312">
                  <c:v>0.26255796461236203</c:v>
                </c:pt>
                <c:pt idx="1313">
                  <c:v>0.15741101549584899</c:v>
                </c:pt>
                <c:pt idx="1314">
                  <c:v>1.28395010413546E-2</c:v>
                </c:pt>
                <c:pt idx="1315">
                  <c:v>-0.134947746099428</c:v>
                </c:pt>
                <c:pt idx="1316">
                  <c:v>-0.248936493074571</c:v>
                </c:pt>
                <c:pt idx="1317">
                  <c:v>-0.30057755106929901</c:v>
                </c:pt>
                <c:pt idx="1318">
                  <c:v>-0.276937096750967</c:v>
                </c:pt>
                <c:pt idx="1319">
                  <c:v>-0.18393602855833299</c:v>
                </c:pt>
                <c:pt idx="1320">
                  <c:v>-4.4867040956984697E-2</c:v>
                </c:pt>
                <c:pt idx="1321">
                  <c:v>0.105439175386956</c:v>
                </c:pt>
                <c:pt idx="1322">
                  <c:v>0.229337496158077</c:v>
                </c:pt>
                <c:pt idx="1323">
                  <c:v>0.29579681830986898</c:v>
                </c:pt>
                <c:pt idx="1324">
                  <c:v>0.288171992325714</c:v>
                </c:pt>
                <c:pt idx="1325">
                  <c:v>0.20837270317432999</c:v>
                </c:pt>
                <c:pt idx="1326">
                  <c:v>7.6385177862529893E-2</c:v>
                </c:pt>
                <c:pt idx="1327">
                  <c:v>-7.4733489104181802E-2</c:v>
                </c:pt>
                <c:pt idx="1328">
                  <c:v>-0.20713469011184299</c:v>
                </c:pt>
                <c:pt idx="1329">
                  <c:v>-0.287657723010664</c:v>
                </c:pt>
                <c:pt idx="1330">
                  <c:v>-0.29613509468250598</c:v>
                </c:pt>
                <c:pt idx="1331">
                  <c:v>-0.23044359480235799</c:v>
                </c:pt>
                <c:pt idx="1332">
                  <c:v>-0.107036067035684</c:v>
                </c:pt>
                <c:pt idx="1333">
                  <c:v>4.3179307723629802E-2</c:v>
                </c:pt>
                <c:pt idx="1334">
                  <c:v>0.18258015699858299</c:v>
                </c:pt>
                <c:pt idx="1335">
                  <c:v>0.27625267330817599</c:v>
                </c:pt>
                <c:pt idx="1336">
                  <c:v>0.30073599384056998</c:v>
                </c:pt>
                <c:pt idx="1337">
                  <c:v>0.24989811908493201</c:v>
                </c:pt>
                <c:pt idx="1338">
                  <c:v>0.13647171014908899</c:v>
                </c:pt>
                <c:pt idx="1339">
                  <c:v>-1.1134885202618299E-2</c:v>
                </c:pt>
                <c:pt idx="1340">
                  <c:v>-0.15595267947951699</c:v>
                </c:pt>
                <c:pt idx="1341">
                  <c:v>-0.26171115772058501</c:v>
                </c:pt>
                <c:pt idx="1342">
                  <c:v>-0.30192245297237902</c:v>
                </c:pt>
                <c:pt idx="1343">
                  <c:v>-0.26651539688631998</c:v>
                </c:pt>
                <c:pt idx="1344">
                  <c:v>-0.16435790630859301</c:v>
                </c:pt>
                <c:pt idx="1345">
                  <c:v>-2.1035958493451402E-2</c:v>
                </c:pt>
                <c:pt idx="1346">
                  <c:v>0.127554575623988</c:v>
                </c:pt>
                <c:pt idx="1347">
                  <c:v>0.24419827498526001</c:v>
                </c:pt>
                <c:pt idx="1348">
                  <c:v>0.29968100148035698</c:v>
                </c:pt>
                <c:pt idx="1349">
                  <c:v>0.28010676206873403</c:v>
                </c:pt>
                <c:pt idx="1350">
                  <c:v>0.190378046440799</c:v>
                </c:pt>
                <c:pt idx="1351">
                  <c:v>5.2967968062107601E-2</c:v>
                </c:pt>
                <c:pt idx="1352">
                  <c:v>-9.7708266507157499E-2</c:v>
                </c:pt>
                <c:pt idx="1353">
                  <c:v>-0.22391285959162399</c:v>
                </c:pt>
                <c:pt idx="1354">
                  <c:v>-0.29403708793683397</c:v>
                </c:pt>
                <c:pt idx="1355">
                  <c:v>-0.290517903534597</c:v>
                </c:pt>
                <c:pt idx="1356">
                  <c:v>-0.214236707949889</c:v>
                </c:pt>
                <c:pt idx="1357">
                  <c:v>-8.4298599831082996E-2</c:v>
                </c:pt>
                <c:pt idx="1358">
                  <c:v>6.6752615565965498E-2</c:v>
                </c:pt>
                <c:pt idx="1359">
                  <c:v>0.201085224291354</c:v>
                </c:pt>
                <c:pt idx="1360">
                  <c:v>0.28505479115080701</c:v>
                </c:pt>
                <c:pt idx="1361">
                  <c:v>0.29763061721499701</c:v>
                </c:pt>
                <c:pt idx="1362">
                  <c:v>0.23566300883138799</c:v>
                </c:pt>
                <c:pt idx="1363">
                  <c:v>0.114672137938788</c:v>
                </c:pt>
                <c:pt idx="1364">
                  <c:v>-3.5039081274879397E-2</c:v>
                </c:pt>
                <c:pt idx="1365">
                  <c:v>-0.17597454521657399</c:v>
                </c:pt>
                <c:pt idx="1366">
                  <c:v>-0.27283609264195302</c:v>
                </c:pt>
                <c:pt idx="1367">
                  <c:v>-0.30136414811291601</c:v>
                </c:pt>
                <c:pt idx="1368">
                  <c:v>-0.254413683161551</c:v>
                </c:pt>
                <c:pt idx="1369">
                  <c:v>-0.14374373299446799</c:v>
                </c:pt>
                <c:pt idx="1370">
                  <c:v>2.9277268224608098E-3</c:v>
                </c:pt>
                <c:pt idx="1371">
                  <c:v>0.14886591929440501</c:v>
                </c:pt>
                <c:pt idx="1372">
                  <c:v>0.25751971878194901</c:v>
                </c:pt>
                <c:pt idx="1373">
                  <c:v>0.30167610716419901</c:v>
                </c:pt>
                <c:pt idx="1374">
                  <c:v>0.270275843044474</c:v>
                </c:pt>
                <c:pt idx="1375">
                  <c:v>0.171183317364656</c:v>
                </c:pt>
                <c:pt idx="1376">
                  <c:v>2.9216867906657E-2</c:v>
                </c:pt>
                <c:pt idx="1377">
                  <c:v>-0.120067127366855</c:v>
                </c:pt>
                <c:pt idx="1378">
                  <c:v>-0.23927956574895501</c:v>
                </c:pt>
                <c:pt idx="1379">
                  <c:v>-0.29856295250657</c:v>
                </c:pt>
                <c:pt idx="1380">
                  <c:v>-0.283069395658822</c:v>
                </c:pt>
                <c:pt idx="1381">
                  <c:v>-0.19667935263328001</c:v>
                </c:pt>
                <c:pt idx="1382">
                  <c:v>-6.1029745630608701E-2</c:v>
                </c:pt>
                <c:pt idx="1383">
                  <c:v>8.9905139766303904E-2</c:v>
                </c:pt>
                <c:pt idx="1384">
                  <c:v>0.21832272517775</c:v>
                </c:pt>
                <c:pt idx="1385">
                  <c:v>0.292060029692569</c:v>
                </c:pt>
                <c:pt idx="1386">
                  <c:v>0.29264908796199701</c:v>
                </c:pt>
                <c:pt idx="1387">
                  <c:v>0.21994236668820299</c:v>
                </c:pt>
                <c:pt idx="1388">
                  <c:v>9.2149715253963205E-2</c:v>
                </c:pt>
                <c:pt idx="1389">
                  <c:v>-5.8722404020963397E-2</c:v>
                </c:pt>
                <c:pt idx="1390">
                  <c:v>-0.19488713292149201</c:v>
                </c:pt>
                <c:pt idx="1391">
                  <c:v>-0.28224117038983298</c:v>
                </c:pt>
                <c:pt idx="1392">
                  <c:v>-0.29890615583693397</c:v>
                </c:pt>
                <c:pt idx="1393">
                  <c:v>-0.240708240275505</c:v>
                </c:pt>
                <c:pt idx="1394">
                  <c:v>-0.122223452691561</c:v>
                </c:pt>
                <c:pt idx="1395">
                  <c:v>2.6872956838236799E-2</c:v>
                </c:pt>
                <c:pt idx="1396">
                  <c:v>0.16923886762017801</c:v>
                </c:pt>
                <c:pt idx="1397">
                  <c:v>0.26921785412493099</c:v>
                </c:pt>
                <c:pt idx="1398">
                  <c:v>0.30176955895777902</c:v>
                </c:pt>
                <c:pt idx="1399">
                  <c:v>0.25874120570721698</c:v>
                </c:pt>
                <c:pt idx="1400">
                  <c:v>0.15090951237337299</c:v>
                </c:pt>
                <c:pt idx="1401">
                  <c:v>5.2815954909690996E-3</c:v>
                </c:pt>
                <c:pt idx="1402">
                  <c:v>-0.141669129746787</c:v>
                </c:pt>
                <c:pt idx="1403">
                  <c:v>-0.253137942587984</c:v>
                </c:pt>
                <c:pt idx="1404">
                  <c:v>-0.30120678735423301</c:v>
                </c:pt>
                <c:pt idx="1405">
                  <c:v>-0.27383652367636102</c:v>
                </c:pt>
                <c:pt idx="1406">
                  <c:v>-0.177882203885281</c:v>
                </c:pt>
                <c:pt idx="1407">
                  <c:v>-3.73761826300541E-2</c:v>
                </c:pt>
                <c:pt idx="1408">
                  <c:v>0.112490935429874</c:v>
                </c:pt>
                <c:pt idx="1409">
                  <c:v>0.23418400086829</c:v>
                </c:pt>
                <c:pt idx="1410">
                  <c:v>0.29722423051717201</c:v>
                </c:pt>
                <c:pt idx="1411">
                  <c:v>0.28582280778776598</c:v>
                </c:pt>
                <c:pt idx="1412">
                  <c:v>0.20283528973194101</c:v>
                </c:pt>
                <c:pt idx="1413">
                  <c:v>6.9046415063967401E-2</c:v>
                </c:pt>
                <c:pt idx="1414">
                  <c:v>-8.2035562589639593E-2</c:v>
                </c:pt>
                <c:pt idx="1415">
                  <c:v>-0.21257122468098799</c:v>
                </c:pt>
                <c:pt idx="1416">
                  <c:v>-0.28986710485484202</c:v>
                </c:pt>
                <c:pt idx="1417">
                  <c:v>-0.294563970412832</c:v>
                </c:pt>
                <c:pt idx="1418">
                  <c:v>-0.22548546223872001</c:v>
                </c:pt>
                <c:pt idx="1419">
                  <c:v>-9.9932721236666897E-2</c:v>
                </c:pt>
                <c:pt idx="1420">
                  <c:v>5.0648789736704898E-2</c:v>
                </c:pt>
                <c:pt idx="1421">
                  <c:v>0.18854499711823799</c:v>
                </c:pt>
                <c:pt idx="1422">
                  <c:v>0.279218940323263</c:v>
                </c:pt>
                <c:pt idx="1423">
                  <c:v>0.29996076777577502</c:v>
                </c:pt>
                <c:pt idx="1424">
                  <c:v>0.245575560117335</c:v>
                </c:pt>
                <c:pt idx="1425">
                  <c:v>0.12968442998733601</c:v>
                </c:pt>
                <c:pt idx="1426">
                  <c:v>-1.86869701367883E-2</c:v>
                </c:pt>
                <c:pt idx="1427">
                  <c:v>-0.162378102664607</c:v>
                </c:pt>
                <c:pt idx="1428">
                  <c:v>-0.26540063205945802</c:v>
                </c:pt>
                <c:pt idx="1429">
                  <c:v>-0.30195192672902699</c:v>
                </c:pt>
                <c:pt idx="1430">
                  <c:v>-0.26287748817554901</c:v>
                </c:pt>
                <c:pt idx="1431">
                  <c:v>-0.15796375193496201</c:v>
                </c:pt>
                <c:pt idx="1432">
                  <c:v>-1.34870140862904E-2</c:v>
                </c:pt>
                <c:pt idx="1433">
                  <c:v>0.13436763010765301</c:v>
                </c:pt>
                <c:pt idx="1434">
                  <c:v>0.248569067784875</c:v>
                </c:pt>
                <c:pt idx="1435">
                  <c:v>0.30051484042482801</c:v>
                </c:pt>
                <c:pt idx="1436">
                  <c:v>0.277194807021657</c:v>
                </c:pt>
                <c:pt idx="1437">
                  <c:v>0.184449614608172</c:v>
                </c:pt>
                <c:pt idx="1438">
                  <c:v>4.55078719737326E-2</c:v>
                </c:pt>
                <c:pt idx="1439">
                  <c:v>-0.10483159950687</c:v>
                </c:pt>
                <c:pt idx="1440">
                  <c:v>-0.22891534656294699</c:v>
                </c:pt>
                <c:pt idx="1441">
                  <c:v>-0.29566582498462302</c:v>
                </c:pt>
                <c:pt idx="1442">
                  <c:v>-0.28836496336128198</c:v>
                </c:pt>
                <c:pt idx="1443">
                  <c:v>-0.20884130777774801</c:v>
                </c:pt>
                <c:pt idx="1444">
                  <c:v>-7.7012051103861404E-2</c:v>
                </c:pt>
                <c:pt idx="1445">
                  <c:v>7.4105351517068194E-2</c:v>
                </c:pt>
                <c:pt idx="1446">
                  <c:v>0.206662609134322</c:v>
                </c:pt>
                <c:pt idx="1447">
                  <c:v>0.28745993425213501</c:v>
                </c:pt>
                <c:pt idx="1448">
                  <c:v>0.29626113556453298</c:v>
                </c:pt>
                <c:pt idx="1449">
                  <c:v>0.230861897604138</c:v>
                </c:pt>
                <c:pt idx="1450">
                  <c:v>0.107641865225548</c:v>
                </c:pt>
                <c:pt idx="1451">
                  <c:v>-4.2537740060431498E-2</c:v>
                </c:pt>
                <c:pt idx="1452">
                  <c:v>-0.182063504463295</c:v>
                </c:pt>
                <c:pt idx="1453">
                  <c:v>-0.275990334733343</c:v>
                </c:pt>
                <c:pt idx="1454">
                  <c:v>-0.300793673549687</c:v>
                </c:pt>
                <c:pt idx="1455">
                  <c:v>-0.25026137083703198</c:v>
                </c:pt>
                <c:pt idx="1456">
                  <c:v>-0.13704955528940899</c:v>
                </c:pt>
                <c:pt idx="1457">
                  <c:v>1.0487171574162599E-2</c:v>
                </c:pt>
                <c:pt idx="1458">
                  <c:v>0.15539732125929601</c:v>
                </c:pt>
                <c:pt idx="1459">
                  <c:v>0.26138724782004602</c:v>
                </c:pt>
                <c:pt idx="1460">
                  <c:v>0.30191111663550202</c:v>
                </c:pt>
                <c:pt idx="1461">
                  <c:v>0.26681947336900302</c:v>
                </c:pt>
                <c:pt idx="1462">
                  <c:v>0.164901237769393</c:v>
                </c:pt>
                <c:pt idx="1463">
                  <c:v>2.1682464197427798E-2</c:v>
                </c:pt>
                <c:pt idx="1464">
                  <c:v>-0.126966817041026</c:v>
                </c:pt>
                <c:pt idx="1465">
                  <c:v>-0.243816471306605</c:v>
                </c:pt>
                <c:pt idx="1466">
                  <c:v>-0.29960077780586603</c:v>
                </c:pt>
                <c:pt idx="1467">
                  <c:v>-0.280348210915355</c:v>
                </c:pt>
                <c:pt idx="1468">
                  <c:v>-0.19088069544705599</c:v>
                </c:pt>
                <c:pt idx="1469">
                  <c:v>-5.36059256661751E-2</c:v>
                </c:pt>
                <c:pt idx="1470">
                  <c:v>9.7094780744819503E-2</c:v>
                </c:pt>
                <c:pt idx="1471">
                  <c:v>0.22347749698598299</c:v>
                </c:pt>
                <c:pt idx="1472">
                  <c:v>0.29388888775326499</c:v>
                </c:pt>
                <c:pt idx="1473">
                  <c:v>0.29069398342844299</c:v>
                </c:pt>
                <c:pt idx="1474">
                  <c:v>0.214692967619416</c:v>
                </c:pt>
                <c:pt idx="1475">
                  <c:v>8.4920766211628099E-2</c:v>
                </c:pt>
                <c:pt idx="1476">
                  <c:v>-6.6120367904049807E-2</c:v>
                </c:pt>
                <c:pt idx="1477">
                  <c:v>-0.200601245697175</c:v>
                </c:pt>
                <c:pt idx="1478">
                  <c:v>-0.28484029706566</c:v>
                </c:pt>
                <c:pt idx="1479">
                  <c:v>-0.29773932901313299</c:v>
                </c:pt>
                <c:pt idx="1480">
                  <c:v>-0.236067698968565</c:v>
                </c:pt>
                <c:pt idx="1481">
                  <c:v>-0.11527144925963401</c:v>
                </c:pt>
                <c:pt idx="1482">
                  <c:v>3.4395250008527098E-2</c:v>
                </c:pt>
                <c:pt idx="1483">
                  <c:v>0.17544744553941299</c:v>
                </c:pt>
                <c:pt idx="1484">
                  <c:v>0.27255773993801802</c:v>
                </c:pt>
                <c:pt idx="1485">
                  <c:v>0.301404257543682</c:v>
                </c:pt>
                <c:pt idx="1486">
                  <c:v>0.25476220907126201</c:v>
                </c:pt>
                <c:pt idx="1487">
                  <c:v>0.14431338490693801</c:v>
                </c:pt>
                <c:pt idx="1488">
                  <c:v>-2.2796217625722401E-3</c:v>
                </c:pt>
                <c:pt idx="1489">
                  <c:v>-0.14830168301989999</c:v>
                </c:pt>
                <c:pt idx="1490">
                  <c:v>-0.25718066776804399</c:v>
                </c:pt>
                <c:pt idx="1491">
                  <c:v>-0.30164715884064702</c:v>
                </c:pt>
                <c:pt idx="1492">
                  <c:v>-0.27056424769849102</c:v>
                </c:pt>
                <c:pt idx="1493">
                  <c:v>-0.17171684226151099</c:v>
                </c:pt>
                <c:pt idx="1494">
                  <c:v>-2.98618884261838E-2</c:v>
                </c:pt>
                <c:pt idx="1495">
                  <c:v>0.11947216061518801</c:v>
                </c:pt>
                <c:pt idx="1496">
                  <c:v>0.238883665879009</c:v>
                </c:pt>
                <c:pt idx="1497">
                  <c:v>0.29846527509675702</c:v>
                </c:pt>
                <c:pt idx="1498">
                  <c:v>0.28329440462237698</c:v>
                </c:pt>
                <c:pt idx="1499">
                  <c:v>0.197170693079425</c:v>
                </c:pt>
                <c:pt idx="1500">
                  <c:v>6.1664358296553402E-2</c:v>
                </c:pt>
                <c:pt idx="1501">
                  <c:v>-8.9286197559597297E-2</c:v>
                </c:pt>
                <c:pt idx="1502">
                  <c:v>-0.21787447134558899</c:v>
                </c:pt>
                <c:pt idx="1503">
                  <c:v>-0.29189473218798401</c:v>
                </c:pt>
                <c:pt idx="1504">
                  <c:v>-0.29280814657044202</c:v>
                </c:pt>
                <c:pt idx="1505">
                  <c:v>-0.220385944194466</c:v>
                </c:pt>
                <c:pt idx="1506">
                  <c:v>-9.2766714919844506E-2</c:v>
                </c:pt>
                <c:pt idx="1507">
                  <c:v>5.8086513589371502E-2</c:v>
                </c:pt>
                <c:pt idx="1508">
                  <c:v>0.19439161442756001</c:v>
                </c:pt>
                <c:pt idx="1509">
                  <c:v>0.28201012951433901</c:v>
                </c:pt>
                <c:pt idx="1510">
                  <c:v>0.29899745820042001</c:v>
                </c:pt>
                <c:pt idx="1511">
                  <c:v>0.24109901863463601</c:v>
                </c:pt>
                <c:pt idx="1512">
                  <c:v>0.122815834182081</c:v>
                </c:pt>
                <c:pt idx="1513">
                  <c:v>-2.62273378354973E-2</c:v>
                </c:pt>
                <c:pt idx="1514">
                  <c:v>-0.16870171038958401</c:v>
                </c:pt>
                <c:pt idx="1515">
                  <c:v>-0.26892369302716801</c:v>
                </c:pt>
                <c:pt idx="1516">
                  <c:v>-0.30179206846462198</c:v>
                </c:pt>
                <c:pt idx="1517">
                  <c:v>-0.25907474817303999</c:v>
                </c:pt>
                <c:pt idx="1518">
                  <c:v>-0.15147055001846299</c:v>
                </c:pt>
                <c:pt idx="1519">
                  <c:v>-5.9296129566886102E-3</c:v>
                </c:pt>
                <c:pt idx="1520">
                  <c:v>0.14109643245473599</c:v>
                </c:pt>
                <c:pt idx="1521">
                  <c:v>0.252784001059153</c:v>
                </c:pt>
                <c:pt idx="1522">
                  <c:v>0.301160248440209</c:v>
                </c:pt>
                <c:pt idx="1523">
                  <c:v>0.27410904333686997</c:v>
                </c:pt>
                <c:pt idx="1524">
                  <c:v>0.178405527880759</c:v>
                </c:pt>
                <c:pt idx="1525">
                  <c:v>3.8019241219366298E-2</c:v>
                </c:pt>
                <c:pt idx="1526">
                  <c:v>-0.11188920025966601</c:v>
                </c:pt>
                <c:pt idx="1527">
                  <c:v>-0.23377429742345901</c:v>
                </c:pt>
                <c:pt idx="1528">
                  <c:v>-0.29710917156709199</c:v>
                </c:pt>
                <c:pt idx="1529">
                  <c:v>-0.28603121056025699</c:v>
                </c:pt>
                <c:pt idx="1530">
                  <c:v>-0.203314958459798</c:v>
                </c:pt>
                <c:pt idx="1531">
                  <c:v>-6.9677213738647895E-2</c:v>
                </c:pt>
                <c:pt idx="1532">
                  <c:v>8.1411621409399296E-2</c:v>
                </c:pt>
                <c:pt idx="1533">
                  <c:v>0.21211041093442901</c:v>
                </c:pt>
                <c:pt idx="1534">
                  <c:v>0.28968483220347102</c:v>
                </c:pt>
                <c:pt idx="1535">
                  <c:v>0.29470589017292198</c:v>
                </c:pt>
                <c:pt idx="1536">
                  <c:v>0.22591602972595101</c:v>
                </c:pt>
                <c:pt idx="1537">
                  <c:v>0.100544098152814</c:v>
                </c:pt>
                <c:pt idx="1538">
                  <c:v>-5.0009726532997199E-2</c:v>
                </c:pt>
                <c:pt idx="1539">
                  <c:v>-0.18803830497079899</c:v>
                </c:pt>
                <c:pt idx="1540">
                  <c:v>-0.27897152342370901</c:v>
                </c:pt>
                <c:pt idx="1541">
                  <c:v>-0.30003459322146098</c:v>
                </c:pt>
                <c:pt idx="1542">
                  <c:v>-0.24595213786741099</c:v>
                </c:pt>
                <c:pt idx="1543">
                  <c:v>-0.13026944380817501</c:v>
                </c:pt>
                <c:pt idx="1544">
                  <c:v>1.8040040585776299E-2</c:v>
                </c:pt>
                <c:pt idx="1545">
                  <c:v>0.16183128490273399</c:v>
                </c:pt>
                <c:pt idx="1546">
                  <c:v>0.265090879987395</c:v>
                </c:pt>
                <c:pt idx="1547">
                  <c:v>0.30195681967478499</c:v>
                </c:pt>
                <c:pt idx="1548">
                  <c:v>0.26319580067050902</c:v>
                </c:pt>
                <c:pt idx="1549">
                  <c:v>0.15851576064009501</c:v>
                </c:pt>
                <c:pt idx="1550">
                  <c:v>1.4134464996981601E-2</c:v>
                </c:pt>
                <c:pt idx="1551">
                  <c:v>-0.13378689508848099</c:v>
                </c:pt>
                <c:pt idx="1552">
                  <c:v>-0.24820049734539101</c:v>
                </c:pt>
                <c:pt idx="1553">
                  <c:v>-0.300450745318045</c:v>
                </c:pt>
                <c:pt idx="1554">
                  <c:v>-0.27745124026468798</c:v>
                </c:pt>
                <c:pt idx="1555">
                  <c:v>-0.184962350904502</c:v>
                </c:pt>
                <c:pt idx="1556">
                  <c:v>-4.61484933371617E-2</c:v>
                </c:pt>
                <c:pt idx="1557">
                  <c:v>0.104223540670939</c:v>
                </c:pt>
                <c:pt idx="1558">
                  <c:v>0.228492142362097</c:v>
                </c:pt>
                <c:pt idx="1559">
                  <c:v>0.29553346953632398</c:v>
                </c:pt>
                <c:pt idx="1560">
                  <c:v>0.28855660590863502</c:v>
                </c:pt>
                <c:pt idx="1561">
                  <c:v>0.20930895025590401</c:v>
                </c:pt>
                <c:pt idx="1562">
                  <c:v>7.7638569553123093E-2</c:v>
                </c:pt>
                <c:pt idx="1563">
                  <c:v>-7.3476872528957099E-2</c:v>
                </c:pt>
                <c:pt idx="1564">
                  <c:v>-0.206189576068735</c:v>
                </c:pt>
                <c:pt idx="1565">
                  <c:v>-0.28726082117483098</c:v>
                </c:pt>
                <c:pt idx="1566">
                  <c:v>-0.29638581158093202</c:v>
                </c:pt>
                <c:pt idx="1567">
                  <c:v>-0.23127913683249901</c:v>
                </c:pt>
                <c:pt idx="1568">
                  <c:v>-0.108247167512763</c:v>
                </c:pt>
                <c:pt idx="1569">
                  <c:v>4.1895976427217901E-2</c:v>
                </c:pt>
                <c:pt idx="1570">
                  <c:v>0.18154601316723401</c:v>
                </c:pt>
                <c:pt idx="1571">
                  <c:v>0.27572672467981502</c:v>
                </c:pt>
                <c:pt idx="1572">
                  <c:v>0.300849967511917</c:v>
                </c:pt>
                <c:pt idx="1573">
                  <c:v>0.25062346964295701</c:v>
                </c:pt>
                <c:pt idx="1574">
                  <c:v>0.137626769046787</c:v>
                </c:pt>
                <c:pt idx="1575">
                  <c:v>-9.8394096316410506E-3</c:v>
                </c:pt>
                <c:pt idx="1576">
                  <c:v>-0.15484124712855901</c:v>
                </c:pt>
                <c:pt idx="1577">
                  <c:v>-0.26106213371676901</c:v>
                </c:pt>
                <c:pt idx="1578">
                  <c:v>-0.301898389403713</c:v>
                </c:pt>
                <c:pt idx="1579">
                  <c:v>-0.26712232062285801</c:v>
                </c:pt>
                <c:pt idx="1580">
                  <c:v>-0.165443809535436</c:v>
                </c:pt>
                <c:pt idx="1581">
                  <c:v>-2.23288700109814E-2</c:v>
                </c:pt>
                <c:pt idx="1582">
                  <c:v>0.126378473525976</c:v>
                </c:pt>
                <c:pt idx="1583">
                  <c:v>0.24343354437322101</c:v>
                </c:pt>
                <c:pt idx="1584">
                  <c:v>0.299519173880121</c:v>
                </c:pt>
                <c:pt idx="1585">
                  <c:v>0.28058836820668498</c:v>
                </c:pt>
                <c:pt idx="1586">
                  <c:v>0.19138246507202</c:v>
                </c:pt>
                <c:pt idx="1587">
                  <c:v>5.4243636309448201E-2</c:v>
                </c:pt>
                <c:pt idx="1588">
                  <c:v>-9.6480847669914799E-2</c:v>
                </c:pt>
                <c:pt idx="1589">
                  <c:v>-0.22304110482662101</c:v>
                </c:pt>
                <c:pt idx="1590">
                  <c:v>-0.29373933363293803</c:v>
                </c:pt>
                <c:pt idx="1591">
                  <c:v>-0.29086872410435399</c:v>
                </c:pt>
                <c:pt idx="1592">
                  <c:v>-0.21514823820526999</c:v>
                </c:pt>
                <c:pt idx="1593">
                  <c:v>-8.5542541364904204E-2</c:v>
                </c:pt>
                <c:pt idx="1594">
                  <c:v>6.5487815627702201E-2</c:v>
                </c:pt>
                <c:pt idx="1595">
                  <c:v>0.200116342939436</c:v>
                </c:pt>
                <c:pt idx="1596">
                  <c:v>0.28462449073032497</c:v>
                </c:pt>
                <c:pt idx="1597">
                  <c:v>0.297846669135652</c:v>
                </c:pt>
                <c:pt idx="1598">
                  <c:v>0.236471301549362</c:v>
                </c:pt>
                <c:pt idx="1599">
                  <c:v>0.115870229528581</c:v>
                </c:pt>
                <c:pt idx="1600">
                  <c:v>-3.3751260284351603E-2</c:v>
                </c:pt>
                <c:pt idx="1601">
                  <c:v>-0.17491953758145101</c:v>
                </c:pt>
                <c:pt idx="1602">
                  <c:v>-0.27227813156924402</c:v>
                </c:pt>
                <c:pt idx="1603">
                  <c:v>-0.30144297841461898</c:v>
                </c:pt>
                <c:pt idx="1604">
                  <c:v>-0.25510956129957801</c:v>
                </c:pt>
                <c:pt idx="1605">
                  <c:v>-0.144882371972235</c:v>
                </c:pt>
                <c:pt idx="1606">
                  <c:v>1.63150620053871E-3</c:v>
                </c:pt>
                <c:pt idx="1607">
                  <c:v>0.14773676352425799</c:v>
                </c:pt>
                <c:pt idx="1608">
                  <c:v>0.25684043193098299</c:v>
                </c:pt>
                <c:pt idx="1609">
                  <c:v>0.30161682083822799</c:v>
                </c:pt>
                <c:pt idx="1610">
                  <c:v>0.27085140587162398</c:v>
                </c:pt>
                <c:pt idx="1611">
                  <c:v>0.172249576064335</c:v>
                </c:pt>
                <c:pt idx="1612">
                  <c:v>3.0506771372940701E-2</c:v>
                </c:pt>
                <c:pt idx="1613">
                  <c:v>-0.118876643459077</c:v>
                </c:pt>
                <c:pt idx="1614">
                  <c:v>-0.238486665479612</c:v>
                </c:pt>
                <c:pt idx="1615">
                  <c:v>-0.29836622266691398</c:v>
                </c:pt>
                <c:pt idx="1616">
                  <c:v>-0.28351810845761999</c:v>
                </c:pt>
                <c:pt idx="1617">
                  <c:v>-0.19766112516645901</c:v>
                </c:pt>
                <c:pt idx="1618">
                  <c:v>-6.2298686876760899E-2</c:v>
                </c:pt>
                <c:pt idx="1619">
                  <c:v>8.8666844014218302E-2</c:v>
                </c:pt>
                <c:pt idx="1620">
                  <c:v>0.21742521377266899</c:v>
                </c:pt>
                <c:pt idx="1621">
                  <c:v>0.29172808993365301</c:v>
                </c:pt>
                <c:pt idx="1622">
                  <c:v>0.29296585622107002</c:v>
                </c:pt>
                <c:pt idx="1623">
                  <c:v>0.22082850638969301</c:v>
                </c:pt>
                <c:pt idx="1624">
                  <c:v>9.3383287212420701E-2</c:v>
                </c:pt>
                <c:pt idx="1625">
                  <c:v>-5.7450355555059403E-2</c:v>
                </c:pt>
                <c:pt idx="1626">
                  <c:v>-0.19389520037764299</c:v>
                </c:pt>
                <c:pt idx="1627">
                  <c:v>-0.28177778942714898</c:v>
                </c:pt>
                <c:pt idx="1628">
                  <c:v>-0.29908738309212601</c:v>
                </c:pt>
                <c:pt idx="1629">
                  <c:v>-0.24148868625825701</c:v>
                </c:pt>
                <c:pt idx="1630">
                  <c:v>-0.123407649863959</c:v>
                </c:pt>
                <c:pt idx="1631">
                  <c:v>2.5581598004246999E-2</c:v>
                </c:pt>
                <c:pt idx="1632">
                  <c:v>0.16816377595557699</c:v>
                </c:pt>
                <c:pt idx="1633">
                  <c:v>0.26862829300650298</c:v>
                </c:pt>
                <c:pt idx="1634">
                  <c:v>0.30181318762500597</c:v>
                </c:pt>
                <c:pt idx="1635">
                  <c:v>0.25940709708973803</c:v>
                </c:pt>
                <c:pt idx="1636">
                  <c:v>0.15203088984354701</c:v>
                </c:pt>
                <c:pt idx="1637">
                  <c:v>6.57760310486978E-3</c:v>
                </c:pt>
                <c:pt idx="1638">
                  <c:v>-0.140523085135909</c:v>
                </c:pt>
                <c:pt idx="1639">
                  <c:v>-0.25242889496246801</c:v>
                </c:pt>
                <c:pt idx="1640">
                  <c:v>-0.30111232209050098</c:v>
                </c:pt>
                <c:pt idx="1641">
                  <c:v>-0.274380300185735</c:v>
                </c:pt>
                <c:pt idx="1642">
                  <c:v>-0.17892802996764401</c:v>
                </c:pt>
                <c:pt idx="1643">
                  <c:v>-3.8662124655243803E-2</c:v>
                </c:pt>
                <c:pt idx="1644">
                  <c:v>0.111286949619471</c:v>
                </c:pt>
                <c:pt idx="1645">
                  <c:v>0.233363516987875</c:v>
                </c:pt>
                <c:pt idx="1646">
                  <c:v>0.29699274384450802</c:v>
                </c:pt>
                <c:pt idx="1647">
                  <c:v>0.28623829559605901</c:v>
                </c:pt>
                <c:pt idx="1648">
                  <c:v>0.203793690522107</c:v>
                </c:pt>
                <c:pt idx="1649">
                  <c:v>7.0307691412620901E-2</c:v>
                </c:pt>
                <c:pt idx="1650">
                  <c:v>-8.0787305168408693E-2</c:v>
                </c:pt>
                <c:pt idx="1651">
                  <c:v>-0.211648620001954</c:v>
                </c:pt>
                <c:pt idx="1652">
                  <c:v>-0.289501224983292</c:v>
                </c:pt>
                <c:pt idx="1653">
                  <c:v>-0.29484645223235001</c:v>
                </c:pt>
                <c:pt idx="1654">
                  <c:v>-0.226345556425219</c:v>
                </c:pt>
                <c:pt idx="1655">
                  <c:v>-0.10115501186549899</c:v>
                </c:pt>
                <c:pt idx="1656">
                  <c:v>4.9370432936069499E-2</c:v>
                </c:pt>
                <c:pt idx="1657">
                  <c:v>0.18753074653686899</c:v>
                </c:pt>
                <c:pt idx="1658">
                  <c:v>0.278722821311219</c:v>
                </c:pt>
                <c:pt idx="1659">
                  <c:v>0.30010703641732001</c:v>
                </c:pt>
                <c:pt idx="1660">
                  <c:v>0.24632758252381001</c:v>
                </c:pt>
                <c:pt idx="1661">
                  <c:v>0.13085385748183101</c:v>
                </c:pt>
                <c:pt idx="1662">
                  <c:v>-1.7393027924871102E-2</c:v>
                </c:pt>
                <c:pt idx="1663">
                  <c:v>-0.16128372158927701</c:v>
                </c:pt>
                <c:pt idx="1664">
                  <c:v>-0.264779906650079</c:v>
                </c:pt>
                <c:pt idx="1665">
                  <c:v>-0.30196032151507801</c:v>
                </c:pt>
                <c:pt idx="1666">
                  <c:v>-0.26351290063078697</c:v>
                </c:pt>
                <c:pt idx="1667">
                  <c:v>-0.15906703906816</c:v>
                </c:pt>
                <c:pt idx="1668">
                  <c:v>-1.47818507906419E-2</c:v>
                </c:pt>
                <c:pt idx="1669">
                  <c:v>0.133205543717337</c:v>
                </c:pt>
                <c:pt idx="1670">
                  <c:v>0.247830783454109</c:v>
                </c:pt>
                <c:pt idx="1671">
                  <c:v>0.30038526604423599</c:v>
                </c:pt>
                <c:pt idx="1672">
                  <c:v>0.27770639529867902</c:v>
                </c:pt>
                <c:pt idx="1673">
                  <c:v>0.185474235085165</c:v>
                </c:pt>
                <c:pt idx="1674">
                  <c:v>4.6788902095949901E-2</c:v>
                </c:pt>
                <c:pt idx="1675">
                  <c:v>-0.103615001680472</c:v>
                </c:pt>
                <c:pt idx="1676">
                  <c:v>-0.22806788550521501</c:v>
                </c:pt>
                <c:pt idx="1677">
                  <c:v>-0.295399752574732</c:v>
                </c:pt>
                <c:pt idx="1678">
                  <c:v>-0.28874691908488298</c:v>
                </c:pt>
                <c:pt idx="1679">
                  <c:v>-0.20977562845438399</c:v>
                </c:pt>
                <c:pt idx="1680">
                  <c:v>-7.8264730323964402E-2</c:v>
                </c:pt>
                <c:pt idx="1681">
                  <c:v>7.2848055035231105E-2</c:v>
                </c:pt>
                <c:pt idx="1682">
                  <c:v>0.20571559309432799</c:v>
                </c:pt>
                <c:pt idx="1683">
                  <c:v>0.28706038469606099</c:v>
                </c:pt>
                <c:pt idx="1684">
                  <c:v>0.296509122157324</c:v>
                </c:pt>
                <c:pt idx="1685">
                  <c:v>0.23169531056523199</c:v>
                </c:pt>
                <c:pt idx="1686">
                  <c:v>0.108851971108721</c:v>
                </c:pt>
                <c:pt idx="1687">
                  <c:v>-4.1254019780573498E-2</c:v>
                </c:pt>
                <c:pt idx="1688">
                  <c:v>-0.18102768549446399</c:v>
                </c:pt>
                <c:pt idx="1689">
                  <c:v>-0.27546184436203602</c:v>
                </c:pt>
                <c:pt idx="1690">
                  <c:v>-0.300904875467916</c:v>
                </c:pt>
                <c:pt idx="1691">
                  <c:v>-0.25098441383452902</c:v>
                </c:pt>
                <c:pt idx="1692">
                  <c:v>-0.13820334876201801</c:v>
                </c:pt>
                <c:pt idx="1693">
                  <c:v>9.1916023592721503E-3</c:v>
                </c:pt>
                <c:pt idx="1694">
                  <c:v>0.15428445964912099</c:v>
                </c:pt>
                <c:pt idx="1695">
                  <c:v>0.26073581690854702</c:v>
                </c:pt>
                <c:pt idx="1696">
                  <c:v>0.30188427133564799</c:v>
                </c:pt>
                <c:pt idx="1697">
                  <c:v>0.26742393725267799</c:v>
                </c:pt>
                <c:pt idx="1698">
                  <c:v>0.16598561910710999</c:v>
                </c:pt>
                <c:pt idx="1699">
                  <c:v>2.29751729561412E-2</c:v>
                </c:pt>
                <c:pt idx="1700">
                  <c:v>-0.125789547789318</c:v>
                </c:pt>
                <c:pt idx="1701">
                  <c:v>-0.243049495949241</c:v>
                </c:pt>
                <c:pt idx="1702">
                  <c:v>-0.29943619007906802</c:v>
                </c:pt>
                <c:pt idx="1703">
                  <c:v>-0.28082723283632799</c:v>
                </c:pt>
                <c:pt idx="1704">
                  <c:v>-0.19188335300405501</c:v>
                </c:pt>
                <c:pt idx="1705">
                  <c:v>-5.48810970540142E-2</c:v>
                </c:pt>
                <c:pt idx="1706">
                  <c:v>9.5866470110813506E-2</c:v>
                </c:pt>
                <c:pt idx="1707">
                  <c:v>0.22260368512398299</c:v>
                </c:pt>
                <c:pt idx="1708">
                  <c:v>0.29358842626484399</c:v>
                </c:pt>
                <c:pt idx="1709">
                  <c:v>0.29104212475730401</c:v>
                </c:pt>
                <c:pt idx="1710">
                  <c:v>0.21560251761003299</c:v>
                </c:pt>
                <c:pt idx="1711">
                  <c:v>8.6163922426413395E-2</c:v>
                </c:pt>
                <c:pt idx="1712">
                  <c:v>-6.4854961651070797E-2</c:v>
                </c:pt>
                <c:pt idx="1713">
                  <c:v>-0.19963051825207101</c:v>
                </c:pt>
                <c:pt idx="1714">
                  <c:v>-0.28440737313901399</c:v>
                </c:pt>
                <c:pt idx="1715">
                  <c:v>-0.29795263708803899</c:v>
                </c:pt>
                <c:pt idx="1716">
                  <c:v>-0.236873814714394</c:v>
                </c:pt>
                <c:pt idx="1717">
                  <c:v>-0.116468475987065</c:v>
                </c:pt>
                <c:pt idx="1718">
                  <c:v>3.31071150691939E-2</c:v>
                </c:pt>
                <c:pt idx="1719">
                  <c:v>0.17439082377474199</c:v>
                </c:pt>
                <c:pt idx="1720">
                  <c:v>0.271997268823778</c:v>
                </c:pt>
                <c:pt idx="1721">
                  <c:v>0.30148031054734298</c:v>
                </c:pt>
                <c:pt idx="1722">
                  <c:v>0.25545573824626</c:v>
                </c:pt>
                <c:pt idx="1723">
                  <c:v>0.14545069156905199</c:v>
                </c:pt>
                <c:pt idx="1724">
                  <c:v>-9.8338312220812708E-4</c:v>
                </c:pt>
                <c:pt idx="1725">
                  <c:v>-0.14717116341004499</c:v>
                </c:pt>
                <c:pt idx="1726">
                  <c:v>-0.25649901283822102</c:v>
                </c:pt>
                <c:pt idx="1727">
                  <c:v>-0.30158509329671002</c:v>
                </c:pt>
                <c:pt idx="1728">
                  <c:v>-0.271137316240946</c:v>
                </c:pt>
                <c:pt idx="1729">
                  <c:v>-0.17278151631884101</c:v>
                </c:pt>
                <c:pt idx="1730">
                  <c:v>-3.11515137759719E-2</c:v>
                </c:pt>
                <c:pt idx="1731">
                  <c:v>0.11828057864205101</c:v>
                </c:pt>
                <c:pt idx="1732">
                  <c:v>0.238088566379733</c:v>
                </c:pt>
                <c:pt idx="1733">
                  <c:v>0.29826579567337402</c:v>
                </c:pt>
                <c:pt idx="1734">
                  <c:v>0.28374050613395502</c:v>
                </c:pt>
                <c:pt idx="1735">
                  <c:v>0.198150646634977</c:v>
                </c:pt>
                <c:pt idx="1736">
                  <c:v>6.2932728448899203E-2</c:v>
                </c:pt>
                <c:pt idx="1737">
                  <c:v>-8.8047081983509204E-2</c:v>
                </c:pt>
                <c:pt idx="1738">
                  <c:v>-0.21697495452870499</c:v>
                </c:pt>
                <c:pt idx="1739">
                  <c:v>-0.29156010369729002</c:v>
                </c:pt>
                <c:pt idx="1740">
                  <c:v>-0.29312221618731699</c:v>
                </c:pt>
                <c:pt idx="1741">
                  <c:v>-0.221270051235016</c:v>
                </c:pt>
                <c:pt idx="1742">
                  <c:v>-9.3999429291163103E-2</c:v>
                </c:pt>
                <c:pt idx="1743">
                  <c:v>5.6813932848786199E-2</c:v>
                </c:pt>
                <c:pt idx="1744">
                  <c:v>0.193397893058705</c:v>
                </c:pt>
                <c:pt idx="1745">
                  <c:v>0.28154415119864501</c:v>
                </c:pt>
                <c:pt idx="1746">
                  <c:v>0.29917593009776999</c:v>
                </c:pt>
                <c:pt idx="1747">
                  <c:v>0.24187724135118099</c:v>
                </c:pt>
                <c:pt idx="1748">
                  <c:v>0.12399889701071901</c:v>
                </c:pt>
                <c:pt idx="1749">
                  <c:v>-2.4935740319388E-2</c:v>
                </c:pt>
                <c:pt idx="1750">
                  <c:v>-0.16762506679640199</c:v>
                </c:pt>
                <c:pt idx="1751">
                  <c:v>-0.26833165542383802</c:v>
                </c:pt>
                <c:pt idx="1752">
                  <c:v>-0.30183291634163301</c:v>
                </c:pt>
                <c:pt idx="1753">
                  <c:v>-0.25973825092619202</c:v>
                </c:pt>
                <c:pt idx="1754">
                  <c:v>-0.15259052926715699</c:v>
                </c:pt>
                <c:pt idx="1755">
                  <c:v>-7.2255629502426802E-3</c:v>
                </c:pt>
                <c:pt idx="1756">
                  <c:v>0.13994909043169801</c:v>
                </c:pt>
                <c:pt idx="1757">
                  <c:v>0.25207262593389301</c:v>
                </c:pt>
                <c:pt idx="1758">
                  <c:v>0.30106300852590101</c:v>
                </c:pt>
                <c:pt idx="1759">
                  <c:v>0.27465029297328403</c:v>
                </c:pt>
                <c:pt idx="1760">
                  <c:v>0.17944970773878599</c:v>
                </c:pt>
                <c:pt idx="1761">
                  <c:v>3.93048299759425E-2</c:v>
                </c:pt>
                <c:pt idx="1762">
                  <c:v>-0.110684186283839</c:v>
                </c:pt>
                <c:pt idx="1763">
                  <c:v>-0.23295166145399099</c:v>
                </c:pt>
                <c:pt idx="1764">
                  <c:v>-0.29687494788579899</c:v>
                </c:pt>
                <c:pt idx="1765">
                  <c:v>-0.28644406194113797</c:v>
                </c:pt>
                <c:pt idx="1766">
                  <c:v>-0.20427148371336601</c:v>
                </c:pt>
                <c:pt idx="1767">
                  <c:v>-7.0937845181296103E-2</c:v>
                </c:pt>
                <c:pt idx="1768">
                  <c:v>8.01626167428727E-2</c:v>
                </c:pt>
                <c:pt idx="1769">
                  <c:v>0.211185854011018</c:v>
                </c:pt>
                <c:pt idx="1770">
                  <c:v>0.28931628404017801</c:v>
                </c:pt>
                <c:pt idx="1771">
                  <c:v>0.29498565594355097</c:v>
                </c:pt>
                <c:pt idx="1772">
                  <c:v>0.22677404035770701</c:v>
                </c:pt>
                <c:pt idx="1773">
                  <c:v>0.10176545956026201</c:v>
                </c:pt>
                <c:pt idx="1774">
                  <c:v>-4.8730911891128E-2</c:v>
                </c:pt>
                <c:pt idx="1775">
                  <c:v>-0.187022324154756</c:v>
                </c:pt>
                <c:pt idx="1776">
                  <c:v>-0.27847283513155602</c:v>
                </c:pt>
                <c:pt idx="1777">
                  <c:v>-0.30017809702960702</c:v>
                </c:pt>
                <c:pt idx="1778">
                  <c:v>-0.24670189235687201</c:v>
                </c:pt>
                <c:pt idx="1779">
                  <c:v>-0.13143766831592699</c:v>
                </c:pt>
                <c:pt idx="1780">
                  <c:v>1.6745935134839601E-2</c:v>
                </c:pt>
                <c:pt idx="1781">
                  <c:v>0.16073541524684601</c:v>
                </c:pt>
                <c:pt idx="1782">
                  <c:v>0.26446771348015502</c:v>
                </c:pt>
                <c:pt idx="1783">
                  <c:v>0.301962432233775</c:v>
                </c:pt>
                <c:pt idx="1784">
                  <c:v>0.26382878659551301</c:v>
                </c:pt>
                <c:pt idx="1785">
                  <c:v>0.15961758467943499</c:v>
                </c:pt>
                <c:pt idx="1786">
                  <c:v>1.5429168484785901E-2</c:v>
                </c:pt>
                <c:pt idx="1787">
                  <c:v>-0.132623578672491</c:v>
                </c:pt>
                <c:pt idx="1788">
                  <c:v>-0.24745992781429099</c:v>
                </c:pt>
                <c:pt idx="1789">
                  <c:v>-0.30031840290505901</c:v>
                </c:pt>
                <c:pt idx="1790">
                  <c:v>-0.27796027094814102</c:v>
                </c:pt>
                <c:pt idx="1791">
                  <c:v>-0.18598526479192601</c:v>
                </c:pt>
                <c:pt idx="1792">
                  <c:v>-4.7429095299754399E-2</c:v>
                </c:pt>
                <c:pt idx="1793">
                  <c:v>0.103005985338987</c:v>
                </c:pt>
                <c:pt idx="1794">
                  <c:v>0.22764257794683801</c:v>
                </c:pt>
                <c:pt idx="1795">
                  <c:v>0.29526467471587498</c:v>
                </c:pt>
                <c:pt idx="1796">
                  <c:v>0.28893590201325903</c:v>
                </c:pt>
                <c:pt idx="1797">
                  <c:v>0.210241340223216</c:v>
                </c:pt>
                <c:pt idx="1798">
                  <c:v>7.8890530531682199E-2</c:v>
                </c:pt>
                <c:pt idx="1799">
                  <c:v>-7.2218901932832799E-2</c:v>
                </c:pt>
                <c:pt idx="1800">
                  <c:v>-0.20524066239472699</c:v>
                </c:pt>
                <c:pt idx="1801">
                  <c:v>-0.28685862573922899</c:v>
                </c:pt>
                <c:pt idx="1802">
                  <c:v>-0.29663106672562101</c:v>
                </c:pt>
                <c:pt idx="1803">
                  <c:v>-0.232110416885039</c:v>
                </c:pt>
                <c:pt idx="1804">
                  <c:v>-0.109456273227109</c:v>
                </c:pt>
                <c:pt idx="1805">
                  <c:v>4.0611873077971802E-2</c:v>
                </c:pt>
                <c:pt idx="1806">
                  <c:v>0.180508523832905</c:v>
                </c:pt>
                <c:pt idx="1807">
                  <c:v>0.275195695000303</c:v>
                </c:pt>
                <c:pt idx="1808">
                  <c:v>0.300958397164724</c:v>
                </c:pt>
                <c:pt idx="1809">
                  <c:v>0.251344201748889</c:v>
                </c:pt>
                <c:pt idx="1810">
                  <c:v>0.13877929177881701</c:v>
                </c:pt>
                <c:pt idx="1811">
                  <c:v>-8.5437527414836192E-3</c:v>
                </c:pt>
                <c:pt idx="1812">
                  <c:v>-0.15372696138608499</c:v>
                </c:pt>
                <c:pt idx="1813">
                  <c:v>-0.26040829889870798</c:v>
                </c:pt>
                <c:pt idx="1814">
                  <c:v>-0.30186876249634498</c:v>
                </c:pt>
                <c:pt idx="1815">
                  <c:v>-0.26772432186892497</c:v>
                </c:pt>
                <c:pt idx="1816">
                  <c:v>-0.166526663988316</c:v>
                </c:pt>
                <c:pt idx="1817">
                  <c:v>-2.3621370055409999E-2</c:v>
                </c:pt>
                <c:pt idx="1818">
                  <c:v>0.12520004254421499</c:v>
                </c:pt>
                <c:pt idx="1819">
                  <c:v>0.24266432780396399</c:v>
                </c:pt>
                <c:pt idx="1820">
                  <c:v>0.29935182678501199</c:v>
                </c:pt>
                <c:pt idx="1821">
                  <c:v>0.28106480370384102</c:v>
                </c:pt>
                <c:pt idx="1822">
                  <c:v>0.192383356935585</c:v>
                </c:pt>
                <c:pt idx="1823">
                  <c:v>5.5518304963111401E-2</c:v>
                </c:pt>
                <c:pt idx="1824">
                  <c:v>-9.5251650897933901E-2</c:v>
                </c:pt>
                <c:pt idx="1825">
                  <c:v>-0.22216523989324799</c:v>
                </c:pt>
                <c:pt idx="1826">
                  <c:v>-0.29343616634420899</c:v>
                </c:pt>
                <c:pt idx="1827">
                  <c:v>-0.291214184588443</c:v>
                </c:pt>
                <c:pt idx="1828">
                  <c:v>-0.21605580374085601</c:v>
                </c:pt>
                <c:pt idx="1829">
                  <c:v>-8.6784906533472497E-2</c:v>
                </c:pt>
                <c:pt idx="1830">
                  <c:v>6.4221808889693893E-2</c:v>
                </c:pt>
                <c:pt idx="1831">
                  <c:v>0.19914377387325799</c:v>
                </c:pt>
                <c:pt idx="1832">
                  <c:v>0.28418894529198102</c:v>
                </c:pt>
                <c:pt idx="1833">
                  <c:v>0.29805723238210302</c:v>
                </c:pt>
                <c:pt idx="1834">
                  <c:v>0.237275236609296</c:v>
                </c:pt>
                <c:pt idx="1835">
                  <c:v>0.117066185878985</c:v>
                </c:pt>
                <c:pt idx="1836">
                  <c:v>-3.2462817330609697E-2</c:v>
                </c:pt>
                <c:pt idx="1837">
                  <c:v>-0.17386130655505599</c:v>
                </c:pt>
                <c:pt idx="1838">
                  <c:v>-0.271715152995545</c:v>
                </c:pt>
                <c:pt idx="1839">
                  <c:v>-0.30151625376986602</c:v>
                </c:pt>
                <c:pt idx="1840">
                  <c:v>-0.25580073831647998</c:v>
                </c:pt>
                <c:pt idx="1841">
                  <c:v>-0.14601834107915901</c:v>
                </c:pt>
                <c:pt idx="1842">
                  <c:v>3.3525551346267598E-4</c:v>
                </c:pt>
                <c:pt idx="1843">
                  <c:v>0.146604885282963</c:v>
                </c:pt>
                <c:pt idx="1844">
                  <c:v>0.25615641206266498</c:v>
                </c:pt>
                <c:pt idx="1845">
                  <c:v>0.301551976362259</c:v>
                </c:pt>
                <c:pt idx="1846">
                  <c:v>0.27142197748927499</c:v>
                </c:pt>
                <c:pt idx="1847">
                  <c:v>0.17331266057439601</c:v>
                </c:pt>
                <c:pt idx="1848">
                  <c:v>3.1796112664970302E-2</c:v>
                </c:pt>
                <c:pt idx="1849">
                  <c:v>-0.117683968910161</c:v>
                </c:pt>
                <c:pt idx="1850">
                  <c:v>-0.23768937041340099</c:v>
                </c:pt>
                <c:pt idx="1851">
                  <c:v>-0.29816399457880099</c:v>
                </c:pt>
                <c:pt idx="1852">
                  <c:v>-0.28396159662680298</c:v>
                </c:pt>
                <c:pt idx="1853">
                  <c:v>-0.198639255229767</c:v>
                </c:pt>
                <c:pt idx="1854">
                  <c:v>-6.3566480091959504E-2</c:v>
                </c:pt>
                <c:pt idx="1855">
                  <c:v>8.7426914322693894E-2</c:v>
                </c:pt>
                <c:pt idx="1856">
                  <c:v>0.21652369568802601</c:v>
                </c:pt>
                <c:pt idx="1857">
                  <c:v>0.29139077425280202</c:v>
                </c:pt>
                <c:pt idx="1858">
                  <c:v>0.29327722574883602</c:v>
                </c:pt>
                <c:pt idx="1859">
                  <c:v>0.22171057669624999</c:v>
                </c:pt>
                <c:pt idx="1860">
                  <c:v>9.4615138317524397E-2</c:v>
                </c:pt>
                <c:pt idx="1861">
                  <c:v>-5.61772484025315E-2</c:v>
                </c:pt>
                <c:pt idx="1862">
                  <c:v>-0.192899694761825</c:v>
                </c:pt>
                <c:pt idx="1863">
                  <c:v>-0.28130921590519098</c:v>
                </c:pt>
                <c:pt idx="1864">
                  <c:v>-0.29926309880942098</c:v>
                </c:pt>
                <c:pt idx="1865">
                  <c:v>-0.24226468212334801</c:v>
                </c:pt>
                <c:pt idx="1866">
                  <c:v>-0.124589572898505</c:v>
                </c:pt>
                <c:pt idx="1867">
                  <c:v>2.4289767756366799E-2</c:v>
                </c:pt>
                <c:pt idx="1868">
                  <c:v>0.167085585393876</c:v>
                </c:pt>
                <c:pt idx="1869">
                  <c:v>0.26803378164577002</c:v>
                </c:pt>
                <c:pt idx="1870">
                  <c:v>0.301851254523615</c:v>
                </c:pt>
                <c:pt idx="1871">
                  <c:v>0.260068208156784</c:v>
                </c:pt>
                <c:pt idx="1872">
                  <c:v>0.15314946571105201</c:v>
                </c:pt>
                <c:pt idx="1873">
                  <c:v>7.8734895076768303E-3</c:v>
                </c:pt>
                <c:pt idx="1874">
                  <c:v>-0.13937445098647899</c:v>
                </c:pt>
                <c:pt idx="1875">
                  <c:v>-0.25171519561474798</c:v>
                </c:pt>
                <c:pt idx="1876">
                  <c:v>-0.30101230797359702</c:v>
                </c:pt>
                <c:pt idx="1877">
                  <c:v>-0.27491902045566902</c:v>
                </c:pt>
                <c:pt idx="1878">
                  <c:v>-0.17997055879083201</c:v>
                </c:pt>
                <c:pt idx="1879">
                  <c:v>-3.9947354220539702E-2</c:v>
                </c:pt>
                <c:pt idx="1880">
                  <c:v>0.110080913029681</c:v>
                </c:pt>
                <c:pt idx="1881">
                  <c:v>0.23253873271921199</c:v>
                </c:pt>
                <c:pt idx="1882">
                  <c:v>0.29675578423364801</c:v>
                </c:pt>
                <c:pt idx="1883">
                  <c:v>0.28664850864753399</c:v>
                </c:pt>
                <c:pt idx="1884">
                  <c:v>0.20474833583239699</c:v>
                </c:pt>
                <c:pt idx="1885">
                  <c:v>7.1567672141574501E-2</c:v>
                </c:pt>
                <c:pt idx="1886">
                  <c:v>-7.9537559010711203E-2</c:v>
                </c:pt>
                <c:pt idx="1887">
                  <c:v>-0.210722115093569</c:v>
                </c:pt>
                <c:pt idx="1888">
                  <c:v>-0.28913001022614598</c:v>
                </c:pt>
                <c:pt idx="1889">
                  <c:v>-0.29512350066521797</c:v>
                </c:pt>
                <c:pt idx="1890">
                  <c:v>-0.22720147954940501</c:v>
                </c:pt>
                <c:pt idx="1891">
                  <c:v>-0.10237543842478999</c:v>
                </c:pt>
                <c:pt idx="1892">
                  <c:v>4.8091166344425403E-2</c:v>
                </c:pt>
                <c:pt idx="1893">
                  <c:v>0.186513040166743</c:v>
                </c:pt>
                <c:pt idx="1894">
                  <c:v>0.27822156603639903</c:v>
                </c:pt>
                <c:pt idx="1895">
                  <c:v>0.30024777473094899</c:v>
                </c:pt>
                <c:pt idx="1896">
                  <c:v>0.247075065642162</c:v>
                </c:pt>
                <c:pt idx="1897">
                  <c:v>0.13202087362086501</c:v>
                </c:pt>
                <c:pt idx="1898">
                  <c:v>-1.6098765196817601E-2</c:v>
                </c:pt>
                <c:pt idx="1899">
                  <c:v>-0.16018636840146899</c:v>
                </c:pt>
                <c:pt idx="1900">
                  <c:v>-0.26415430191588701</c:v>
                </c:pt>
                <c:pt idx="1901">
                  <c:v>-0.30196315182115102</c:v>
                </c:pt>
                <c:pt idx="1902">
                  <c:v>-0.26414345710941101</c:v>
                </c:pt>
                <c:pt idx="1903">
                  <c:v>-0.16016739493757501</c:v>
                </c:pt>
                <c:pt idx="1904">
                  <c:v>-1.6076415097241201E-2</c:v>
                </c:pt>
                <c:pt idx="1905">
                  <c:v>0.13204100263503599</c:v>
                </c:pt>
                <c:pt idx="1906">
                  <c:v>0.24708793213445601</c:v>
                </c:pt>
                <c:pt idx="1907">
                  <c:v>0.300250156208553</c:v>
                </c:pt>
                <c:pt idx="1908">
                  <c:v>0.278212866043475</c:v>
                </c:pt>
                <c:pt idx="1909">
                  <c:v>0.18649543767048801</c:v>
                </c:pt>
                <c:pt idx="1910">
                  <c:v>4.80690699992255E-2</c:v>
                </c:pt>
                <c:pt idx="1911">
                  <c:v>-0.102396494452204</c:v>
                </c:pt>
                <c:pt idx="1912">
                  <c:v>-0.227216221646345</c:v>
                </c:pt>
                <c:pt idx="1913">
                  <c:v>-0.29512823658205301</c:v>
                </c:pt>
                <c:pt idx="1914">
                  <c:v>-0.28912355382312399</c:v>
                </c:pt>
                <c:pt idx="1915">
                  <c:v>-0.21070608341687999</c:v>
                </c:pt>
                <c:pt idx="1916">
                  <c:v>-7.9515967293234999E-2</c:v>
                </c:pt>
                <c:pt idx="1917">
                  <c:v>7.1589416120250104E-2</c:v>
                </c:pt>
                <c:pt idx="1918">
                  <c:v>0.20476478615792301</c:v>
                </c:pt>
                <c:pt idx="1919">
                  <c:v>0.28665554523383302</c:v>
                </c:pt>
                <c:pt idx="1920">
                  <c:v>0.29675164472402898</c:v>
                </c:pt>
                <c:pt idx="1921">
                  <c:v>0.23252445387953799</c:v>
                </c:pt>
                <c:pt idx="1922">
                  <c:v>0.110060071083929</c:v>
                </c:pt>
                <c:pt idx="1923">
                  <c:v>-3.9969539277762797E-2</c:v>
                </c:pt>
                <c:pt idx="1924">
                  <c:v>-0.17998853057431799</c:v>
                </c:pt>
                <c:pt idx="1925">
                  <c:v>-0.27492827782075502</c:v>
                </c:pt>
                <c:pt idx="1926">
                  <c:v>-0.30101053235576902</c:v>
                </c:pt>
                <c:pt idx="1927">
                  <c:v>-0.25170283172850599</c:v>
                </c:pt>
                <c:pt idx="1928">
                  <c:v>-0.139354595443832</c:v>
                </c:pt>
                <c:pt idx="1929">
                  <c:v>7.8958637628979804E-3</c:v>
                </c:pt>
                <c:pt idx="1930">
                  <c:v>0.153168754907827</c:v>
                </c:pt>
                <c:pt idx="1931">
                  <c:v>0.26007958119612001</c:v>
                </c:pt>
                <c:pt idx="1932">
                  <c:v>0.30185186295725602</c:v>
                </c:pt>
                <c:pt idx="1933">
                  <c:v>0.268023473087737</c:v>
                </c:pt>
                <c:pt idx="1934">
                  <c:v>0.16706694168647801</c:v>
                </c:pt>
                <c:pt idx="1935">
                  <c:v>2.4267458331778201E-2</c:v>
                </c:pt>
                <c:pt idx="1936">
                  <c:v>-0.124609960506498</c:v>
                </c:pt>
                <c:pt idx="1937">
                  <c:v>-0.242278041711848</c:v>
                </c:pt>
                <c:pt idx="1938">
                  <c:v>-0.29926608438661101</c:v>
                </c:pt>
                <c:pt idx="1939">
                  <c:v>-0.281301079714743</c:v>
                </c:pt>
                <c:pt idx="1940">
                  <c:v>-0.19288247456311</c:v>
                </c:pt>
                <c:pt idx="1941">
                  <c:v>-5.6155257101143601E-2</c:v>
                </c:pt>
                <c:pt idx="1942">
                  <c:v>9.4636392863728103E-2</c:v>
                </c:pt>
                <c:pt idx="1943">
                  <c:v>0.22172577115431899</c:v>
                </c:pt>
                <c:pt idx="1944">
                  <c:v>0.29328255457248797</c:v>
                </c:pt>
                <c:pt idx="1945">
                  <c:v>0.29138490280509599</c:v>
                </c:pt>
                <c:pt idx="1946">
                  <c:v>0.21650809450946301</c:v>
                </c:pt>
                <c:pt idx="1947">
                  <c:v>8.7405490825227403E-2</c:v>
                </c:pt>
                <c:pt idx="1948">
                  <c:v>-6.3588360260486199E-2</c:v>
                </c:pt>
                <c:pt idx="1949">
                  <c:v>-0.198656112045412</c:v>
                </c:pt>
                <c:pt idx="1950">
                  <c:v>-0.28396920819551602</c:v>
                </c:pt>
                <c:pt idx="1951">
                  <c:v>-0.298160454535978</c:v>
                </c:pt>
                <c:pt idx="1952">
                  <c:v>-0.237675565384729</c:v>
                </c:pt>
                <c:pt idx="1953">
                  <c:v>-0.11766335645070999</c:v>
                </c:pt>
                <c:pt idx="1954">
                  <c:v>3.1818370036858903E-2</c:v>
                </c:pt>
                <c:pt idx="1955">
                  <c:v>0.17333098836186001</c:v>
                </c:pt>
                <c:pt idx="1956">
                  <c:v>0.271431785384246</c:v>
                </c:pt>
                <c:pt idx="1957">
                  <c:v>0.301550807916597</c:v>
                </c:pt>
                <c:pt idx="1958">
                  <c:v>0.25614455992083601</c:v>
                </c:pt>
                <c:pt idx="1959">
                  <c:v>0.146585317887413</c:v>
                </c:pt>
                <c:pt idx="1960">
                  <c:v>3.12873639794073E-4</c:v>
                </c:pt>
                <c:pt idx="1961">
                  <c:v>-0.14603793175183799</c:v>
                </c:pt>
                <c:pt idx="1962">
                  <c:v>-0.25581263118266601</c:v>
                </c:pt>
                <c:pt idx="1963">
                  <c:v>-0.30151747018744401</c:v>
                </c:pt>
                <c:pt idx="1964">
                  <c:v>-0.27170538830518698</c:v>
                </c:pt>
                <c:pt idx="1965">
                  <c:v>-0.17384300638403699</c:v>
                </c:pt>
                <c:pt idx="1966">
                  <c:v>-3.2440565070288703E-2</c:v>
                </c:pt>
                <c:pt idx="1967">
                  <c:v>0.117086817011969</c:v>
                </c:pt>
                <c:pt idx="1968">
                  <c:v>0.23728907941970001</c:v>
                </c:pt>
                <c:pt idx="1969">
                  <c:v>0.29806081985218702</c:v>
                </c:pt>
                <c:pt idx="1970">
                  <c:v>0.28418137891760797</c:v>
                </c:pt>
                <c:pt idx="1971">
                  <c:v>0.199126948699827</c:v>
                </c:pt>
                <c:pt idx="1972">
                  <c:v>6.4199938886267599E-2</c:v>
                </c:pt>
                <c:pt idx="1973">
                  <c:v>-8.6806343888864795E-2</c:v>
                </c:pt>
                <c:pt idx="1974">
                  <c:v>-0.21607143932956899</c:v>
                </c:pt>
                <c:pt idx="1975">
                  <c:v>-0.29122010238028601</c:v>
                </c:pt>
                <c:pt idx="1976">
                  <c:v>-0.29343088419150498</c:v>
                </c:pt>
                <c:pt idx="1977">
                  <c:v>-0.22215008074390999</c:v>
                </c:pt>
                <c:pt idx="1978">
                  <c:v>-9.5230411454953007E-2</c:v>
                </c:pt>
                <c:pt idx="1979">
                  <c:v>5.5540305149480301E-2</c:v>
                </c:pt>
                <c:pt idx="1980">
                  <c:v>0.19240060778218701</c:v>
                </c:pt>
                <c:pt idx="1981">
                  <c:v>0.281072984629127</c:v>
                </c:pt>
                <c:pt idx="1982">
                  <c:v>0.29934888882549399</c:v>
                </c:pt>
                <c:pt idx="1983">
                  <c:v>0.24265100678983001</c:v>
                </c:pt>
                <c:pt idx="1984">
                  <c:v>0.12517967480609099</c:v>
                </c:pt>
                <c:pt idx="1985">
                  <c:v>-2.3643683291157899E-2</c:v>
                </c:pt>
                <c:pt idx="1986">
                  <c:v>-0.166545334233373</c:v>
                </c:pt>
                <c:pt idx="1987">
                  <c:v>-0.26773467304459497</c:v>
                </c:pt>
                <c:pt idx="1988">
                  <c:v>-0.30186820208646797</c:v>
                </c:pt>
                <c:pt idx="1989">
                  <c:v>-0.26039696726141398</c:v>
                </c:pt>
                <c:pt idx="1990">
                  <c:v>-0.15370769660023001</c:v>
                </c:pt>
                <c:pt idx="1991">
                  <c:v>-8.5213797921954507E-3</c:v>
                </c:pt>
                <c:pt idx="1992">
                  <c:v>0.13879916944759699</c:v>
                </c:pt>
                <c:pt idx="1993">
                  <c:v>0.25135660565170298</c:v>
                </c:pt>
                <c:pt idx="1994">
                  <c:v>0.30096022066716399</c:v>
                </c:pt>
                <c:pt idx="1995">
                  <c:v>0.27518648139487001</c:v>
                </c:pt>
                <c:pt idx="1996">
                  <c:v>0.18049058072423799</c:v>
                </c:pt>
                <c:pt idx="1997">
                  <c:v>4.0589694428946402E-2</c:v>
                </c:pt>
                <c:pt idx="1998">
                  <c:v>-0.109477132636258</c:v>
                </c:pt>
                <c:pt idx="1999">
                  <c:v>-0.23212473268588801</c:v>
                </c:pt>
                <c:pt idx="2000">
                  <c:v>-0.296635253437038</c:v>
                </c:pt>
                <c:pt idx="2001">
                  <c:v>-0.286851634773368</c:v>
                </c:pt>
                <c:pt idx="2002">
                  <c:v>-0.205224244682357</c:v>
                </c:pt>
                <c:pt idx="2003">
                  <c:v>-7.2197169391863505E-2</c:v>
                </c:pt>
                <c:pt idx="2004">
                  <c:v>7.8912134851544996E-2</c:v>
                </c:pt>
                <c:pt idx="2005">
                  <c:v>0.21025740538603899</c:v>
                </c:pt>
                <c:pt idx="2006">
                  <c:v>0.28894240439935198</c:v>
                </c:pt>
                <c:pt idx="2007">
                  <c:v>0.295259985762304</c:v>
                </c:pt>
                <c:pt idx="2008">
                  <c:v>0.22762787203111201</c:v>
                </c:pt>
                <c:pt idx="2009">
                  <c:v>0.102984945648929</c:v>
                </c:pt>
                <c:pt idx="2010">
                  <c:v>-4.74511992432489E-2</c:v>
                </c:pt>
                <c:pt idx="2011">
                  <c:v>-0.186002896919086</c:v>
                </c:pt>
                <c:pt idx="2012">
                  <c:v>-0.277969015183337</c:v>
                </c:pt>
                <c:pt idx="2013">
                  <c:v>-0.30031606920034198</c:v>
                </c:pt>
                <c:pt idx="2014">
                  <c:v>-0.247447100660483</c:v>
                </c:pt>
                <c:pt idx="2015">
                  <c:v>-0.132603470709838</c:v>
                </c:pt>
                <c:pt idx="2016">
                  <c:v>1.54515210922963E-2</c:v>
                </c:pt>
                <c:pt idx="2017">
                  <c:v>0.159636583582587</c:v>
                </c:pt>
                <c:pt idx="2018">
                  <c:v>0.263839673401152</c:v>
                </c:pt>
                <c:pt idx="2019">
                  <c:v>0.301962480273891</c:v>
                </c:pt>
                <c:pt idx="2020">
                  <c:v>0.26445691072280397</c:v>
                </c:pt>
                <c:pt idx="2021">
                  <c:v>0.160716467309621</c:v>
                </c:pt>
                <c:pt idx="2022">
                  <c:v>1.6723587646163902E-2</c:v>
                </c:pt>
                <c:pt idx="2023">
                  <c:v>-0.13145781828888101</c:v>
                </c:pt>
                <c:pt idx="2024">
                  <c:v>-0.24671479812837699</c:v>
                </c:pt>
                <c:pt idx="2025">
                  <c:v>-0.300180526269127</c:v>
                </c:pt>
                <c:pt idx="2026">
                  <c:v>-0.278464179420984</c:v>
                </c:pt>
                <c:pt idx="2027">
                  <c:v>-0.18700475137049999</c:v>
                </c:pt>
                <c:pt idx="2028">
                  <c:v>-4.87088232460198E-2</c:v>
                </c:pt>
                <c:pt idx="2029">
                  <c:v>0.10178653182802801</c:v>
                </c:pt>
                <c:pt idx="2030">
                  <c:v>0.226788818567946</c:v>
                </c:pt>
                <c:pt idx="2031">
                  <c:v>0.29499043880183101</c:v>
                </c:pt>
                <c:pt idx="2032">
                  <c:v>0.28930987364997302</c:v>
                </c:pt>
                <c:pt idx="2033">
                  <c:v>0.21116985589432</c:v>
                </c:pt>
                <c:pt idx="2034">
                  <c:v>8.0141037727255698E-2</c:v>
                </c:pt>
                <c:pt idx="2035">
                  <c:v>-7.0959600497504494E-2</c:v>
                </c:pt>
                <c:pt idx="2036">
                  <c:v>-0.204287966576262</c:v>
                </c:pt>
                <c:pt idx="2037">
                  <c:v>-0.28645114411545602</c:v>
                </c:pt>
                <c:pt idx="2038">
                  <c:v>-0.29687085559704801</c:v>
                </c:pt>
                <c:pt idx="2039">
                  <c:v>-0.23293741964127401</c:v>
                </c:pt>
                <c:pt idx="2040">
                  <c:v>-0.11066336189750101</c:v>
                </c:pt>
                <c:pt idx="2041">
                  <c:v>3.9327021339157602E-2</c:v>
                </c:pt>
                <c:pt idx="2042">
                  <c:v>0.17946770811429599</c:v>
                </c:pt>
                <c:pt idx="2043">
                  <c:v>0.27465959405537599</c:v>
                </c:pt>
                <c:pt idx="2044">
                  <c:v>0.30106128080086603</c:v>
                </c:pt>
                <c:pt idx="2045">
                  <c:v>0.25206030212118302</c:v>
                </c:pt>
                <c:pt idx="2046">
                  <c:v>0.13992925710665899</c:v>
                </c:pt>
                <c:pt idx="2047">
                  <c:v>-7.2479384083190398E-3</c:v>
                </c:pt>
                <c:pt idx="2048">
                  <c:v>-0.15260984278598699</c:v>
                </c:pt>
                <c:pt idx="2049">
                  <c:v>-0.25974966531517302</c:v>
                </c:pt>
                <c:pt idx="2050">
                  <c:v>-0.30183357279623502</c:v>
                </c:pt>
                <c:pt idx="2051">
                  <c:v>-0.26832138953093299</c:v>
                </c:pt>
                <c:pt idx="2052">
                  <c:v>-0.16760644971255301</c:v>
                </c:pt>
                <c:pt idx="2053">
                  <c:v>-2.4913434808737599E-2</c:v>
                </c:pt>
                <c:pt idx="2054">
                  <c:v>0.124019304394656</c:v>
                </c:pt>
                <c:pt idx="2055">
                  <c:v>0.241890639452499</c:v>
                </c:pt>
                <c:pt idx="2056">
                  <c:v>0.299178963278878</c:v>
                </c:pt>
                <c:pt idx="2057">
                  <c:v>0.28153605978051699</c:v>
                </c:pt>
                <c:pt idx="2058">
                  <c:v>0.19338070358720899</c:v>
                </c:pt>
                <c:pt idx="2059">
                  <c:v>5.6791950533692501E-2</c:v>
                </c:pt>
                <c:pt idx="2060">
                  <c:v>-9.4020698842670503E-2</c:v>
                </c:pt>
                <c:pt idx="2061">
                  <c:v>-0.22128528093181499</c:v>
                </c:pt>
                <c:pt idx="2062">
                  <c:v>-0.29312759165736602</c:v>
                </c:pt>
                <c:pt idx="2063">
                  <c:v>-0.29155427862076899</c:v>
                </c:pt>
                <c:pt idx="2064">
                  <c:v>-0.21695938783216401</c:v>
                </c:pt>
                <c:pt idx="2065">
                  <c:v>-8.8025672442666195E-2</c:v>
                </c:pt>
                <c:pt idx="2066">
                  <c:v>6.2954618681725402E-2</c:v>
                </c:pt>
                <c:pt idx="2067">
                  <c:v>0.198167535015177</c:v>
                </c:pt>
                <c:pt idx="2068">
                  <c:v>0.28374816286194099</c:v>
                </c:pt>
                <c:pt idx="2069">
                  <c:v>0.29826230307412299</c:v>
                </c:pt>
                <c:pt idx="2070">
                  <c:v>0.23807479919639299</c:v>
                </c:pt>
                <c:pt idx="2071">
                  <c:v>0.11825998495109501</c:v>
                </c:pt>
                <c:pt idx="2072">
                  <c:v>-3.11737761568893E-2</c:v>
                </c:pt>
                <c:pt idx="2073">
                  <c:v>-0.17279987163831301</c:v>
                </c:pt>
                <c:pt idx="2074">
                  <c:v>-0.27114716729534299</c:v>
                </c:pt>
                <c:pt idx="2075">
                  <c:v>-0.30158397282834698</c:v>
                </c:pt>
                <c:pt idx="2076">
                  <c:v>-0.25648720147534998</c:v>
                </c:pt>
                <c:pt idx="2077">
                  <c:v>-0.14715161938176999</c:v>
                </c:pt>
                <c:pt idx="2078">
                  <c:v>-9.6100135165213001E-4</c:v>
                </c:pt>
                <c:pt idx="2079">
                  <c:v>0.14547030542860601</c:v>
                </c:pt>
                <c:pt idx="2080">
                  <c:v>0.25546767178201202</c:v>
                </c:pt>
                <c:pt idx="2081">
                  <c:v>0.30148157493123401</c:v>
                </c:pt>
                <c:pt idx="2082">
                  <c:v>0.271987547383017</c:v>
                </c:pt>
                <c:pt idx="2083">
                  <c:v>0.17437255130447701</c:v>
                </c:pt>
                <c:pt idx="2084">
                  <c:v>3.3084868022955703E-2</c:v>
                </c:pt>
                <c:pt idx="2085">
                  <c:v>-0.11648912569853501</c:v>
                </c:pt>
                <c:pt idx="2086">
                  <c:v>-0.23688769524275699</c:v>
                </c:pt>
                <c:pt idx="2087">
                  <c:v>-0.29795627196885699</c:v>
                </c:pt>
                <c:pt idx="2088">
                  <c:v>-0.28439985199383799</c:v>
                </c:pt>
                <c:pt idx="2089">
                  <c:v>-0.199613724798368</c:v>
                </c:pt>
                <c:pt idx="2090">
                  <c:v>-6.4833101913499294E-2</c:v>
                </c:pt>
                <c:pt idx="2091">
                  <c:v>8.6185373540970403E-2</c:v>
                </c:pt>
                <c:pt idx="2092">
                  <c:v>0.21561818753686199</c:v>
                </c:pt>
                <c:pt idx="2093">
                  <c:v>0.29104808886602102</c:v>
                </c:pt>
                <c:pt idx="2094">
                  <c:v>0.29358319080742301</c:v>
                </c:pt>
                <c:pt idx="2095">
                  <c:v>0.222588561353213</c:v>
                </c:pt>
                <c:pt idx="2096">
                  <c:v>9.5845245868904805E-2</c:v>
                </c:pt>
                <c:pt idx="2097">
                  <c:v>-5.4903106024009697E-2</c:v>
                </c:pt>
                <c:pt idx="2098">
                  <c:v>-0.19190063441906799</c:v>
                </c:pt>
                <c:pt idx="2099">
                  <c:v>-0.28083545845876201</c:v>
                </c:pt>
                <c:pt idx="2100">
                  <c:v>-0.299433299750757</c:v>
                </c:pt>
                <c:pt idx="2101">
                  <c:v>-0.24303621357084099</c:v>
                </c:pt>
                <c:pt idx="2102">
                  <c:v>-0.125769200014896</c:v>
                </c:pt>
                <c:pt idx="2103">
                  <c:v>2.2997489900252101E-2</c:v>
                </c:pt>
                <c:pt idx="2104">
                  <c:v>0.166004315803813</c:v>
                </c:pt>
                <c:pt idx="2105">
                  <c:v>0.267434330998298</c:v>
                </c:pt>
                <c:pt idx="2106">
                  <c:v>0.301883758952116</c:v>
                </c:pt>
                <c:pt idx="2107">
                  <c:v>0.26072452672549701</c:v>
                </c:pt>
                <c:pt idx="2108">
                  <c:v>0.15426521936293799</c:v>
                </c:pt>
                <c:pt idx="2109">
                  <c:v>9.1692308189881E-3</c:v>
                </c:pt>
                <c:pt idx="2110">
                  <c:v>-0.138223248465356</c:v>
                </c:pt>
                <c:pt idx="2111">
                  <c:v>-0.25099685769677099</c:v>
                </c:pt>
                <c:pt idx="2112">
                  <c:v>-0.30090674684656799</c:v>
                </c:pt>
                <c:pt idx="2113">
                  <c:v>-0.27545267455870498</c:v>
                </c:pt>
                <c:pt idx="2114">
                  <c:v>-0.18100977114328001</c:v>
                </c:pt>
                <c:pt idx="2115">
                  <c:v>-4.1231847641922198E-2</c:v>
                </c:pt>
                <c:pt idx="2116">
                  <c:v>0.108872847885167</c:v>
                </c:pt>
                <c:pt idx="2117">
                  <c:v>0.23170966326130299</c:v>
                </c:pt>
                <c:pt idx="2118">
                  <c:v>0.29651335605125101</c:v>
                </c:pt>
                <c:pt idx="2119">
                  <c:v>0.287053439382844</c:v>
                </c:pt>
                <c:pt idx="2120">
                  <c:v>0.20569920807074901</c:v>
                </c:pt>
                <c:pt idx="2121">
                  <c:v>7.2826334032089796E-2</c:v>
                </c:pt>
                <c:pt idx="2122">
                  <c:v>-7.8286347146683505E-2</c:v>
                </c:pt>
                <c:pt idx="2123">
                  <c:v>-0.20979172702932999</c:v>
                </c:pt>
                <c:pt idx="2124">
                  <c:v>-0.28875346742409203</c:v>
                </c:pt>
                <c:pt idx="2125">
                  <c:v>-0.29539511060602602</c:v>
                </c:pt>
                <c:pt idx="2126">
                  <c:v>-0.228053215838454</c:v>
                </c:pt>
                <c:pt idx="2127">
                  <c:v>-0.103593978424699</c:v>
                </c:pt>
                <c:pt idx="2128">
                  <c:v>4.68110135359067E-2</c:v>
                </c:pt>
                <c:pt idx="2129">
                  <c:v>0.18549189676199901</c:v>
                </c:pt>
                <c:pt idx="2130">
                  <c:v>0.27771518373586401</c:v>
                </c:pt>
                <c:pt idx="2131">
                  <c:v>0.30038298012315701</c:v>
                </c:pt>
                <c:pt idx="2132">
                  <c:v>0.24781799569788199</c:v>
                </c:pt>
                <c:pt idx="2133">
                  <c:v>0.13318545689883901</c:v>
                </c:pt>
                <c:pt idx="2134">
                  <c:v>-1.48042058031087E-2</c:v>
                </c:pt>
                <c:pt idx="2135">
                  <c:v>-0.15908606332304301</c:v>
                </c:pt>
                <c:pt idx="2136">
                  <c:v>-0.26352382938543301</c:v>
                </c:pt>
                <c:pt idx="2137">
                  <c:v>-0.30196041759508901</c:v>
                </c:pt>
                <c:pt idx="2138">
                  <c:v>-0.26476914599161999</c:v>
                </c:pt>
                <c:pt idx="2139">
                  <c:v>-0.161264799266014</c:v>
                </c:pt>
                <c:pt idx="2140">
                  <c:v>-1.73706831500498E-2</c:v>
                </c:pt>
                <c:pt idx="2141">
                  <c:v>0.13087402832073899</c:v>
                </c:pt>
                <c:pt idx="2142">
                  <c:v>0.24634052751506999</c:v>
                </c:pt>
                <c:pt idx="2143">
                  <c:v>0.30010951340756498</c:v>
                </c:pt>
                <c:pt idx="2144">
                  <c:v>0.27871420992287599</c:v>
                </c:pt>
                <c:pt idx="2145">
                  <c:v>0.18751320354557099</c:v>
                </c:pt>
                <c:pt idx="2146">
                  <c:v>4.9348352092814601E-2</c:v>
                </c:pt>
                <c:pt idx="2147">
                  <c:v>-0.10117610027653801</c:v>
                </c:pt>
                <c:pt idx="2148">
                  <c:v>-0.226360370680673</c:v>
                </c:pt>
                <c:pt idx="2149">
                  <c:v>-0.29485128201004202</c:v>
                </c:pt>
                <c:pt idx="2150">
                  <c:v>-0.289494860635435</c:v>
                </c:pt>
                <c:pt idx="2151">
                  <c:v>-0.211632655518951</c:v>
                </c:pt>
                <c:pt idx="2152">
                  <c:v>-8.0765738954064803E-2</c:v>
                </c:pt>
                <c:pt idx="2153">
                  <c:v>7.0329457966136405E-2</c:v>
                </c:pt>
                <c:pt idx="2154">
                  <c:v>0.203810205846436</c:v>
                </c:pt>
                <c:pt idx="2155">
                  <c:v>0.28624542332577002</c:v>
                </c:pt>
                <c:pt idx="2156">
                  <c:v>0.29698869879547701</c:v>
                </c:pt>
                <c:pt idx="2157">
                  <c:v>0.23334931226772601</c:v>
                </c:pt>
                <c:pt idx="2158">
                  <c:v>0.11126614288848501</c:v>
                </c:pt>
                <c:pt idx="2159">
                  <c:v>-3.8684322222216003E-2</c:v>
                </c:pt>
                <c:pt idx="2160">
                  <c:v>-0.17894605885225001</c:v>
                </c:pt>
                <c:pt idx="2161">
                  <c:v>-0.27438964494198298</c:v>
                </c:pt>
                <c:pt idx="2162">
                  <c:v>-0.30111064226621698</c:v>
                </c:pt>
                <c:pt idx="2163">
                  <c:v>-0.25241661128006598</c:v>
                </c:pt>
                <c:pt idx="2164">
                  <c:v>-0.140503274119848</c:v>
                </c:pt>
                <c:pt idx="2165">
                  <c:v>6.5999796627184103E-3</c:v>
                </c:pt>
                <c:pt idx="2166">
                  <c:v>0.152050227595456</c:v>
                </c:pt>
                <c:pt idx="2167">
                  <c:v>0.25941855277578002</c:v>
                </c:pt>
                <c:pt idx="2168">
                  <c:v>0.301813892097544</c:v>
                </c:pt>
                <c:pt idx="2169">
                  <c:v>0.26861806982602199</c:v>
                </c:pt>
                <c:pt idx="2170">
                  <c:v>0.16814518558104599</c:v>
                </c:pt>
                <c:pt idx="2171">
                  <c:v>2.5559296510295499E-2</c:v>
                </c:pt>
                <c:pt idx="2172">
                  <c:v>-0.12342807692982299</c:v>
                </c:pt>
                <c:pt idx="2173">
                  <c:v>-0.24150212281066799</c:v>
                </c:pt>
                <c:pt idx="2174">
                  <c:v>-0.299090463863177</c:v>
                </c:pt>
                <c:pt idx="2175">
                  <c:v>-0.28176974281861999</c:v>
                </c:pt>
                <c:pt idx="2176">
                  <c:v>-0.19387804171255699</c:v>
                </c:pt>
                <c:pt idx="2177">
                  <c:v>-5.7428382327531703E-2</c:v>
                </c:pt>
                <c:pt idx="2178">
                  <c:v>9.3404571671243594E-2</c:v>
                </c:pt>
                <c:pt idx="2179">
                  <c:v>0.22084377125506</c:v>
                </c:pt>
                <c:pt idx="2180">
                  <c:v>0.29297127831275299</c:v>
                </c:pt>
                <c:pt idx="2181">
                  <c:v>0.29172231125515402</c:v>
                </c:pt>
                <c:pt idx="2182">
                  <c:v>0.21740968162986701</c:v>
                </c:pt>
                <c:pt idx="2183">
                  <c:v>8.8645448528631904E-2</c:v>
                </c:pt>
                <c:pt idx="2184">
                  <c:v>-6.2320587073038398E-2</c:v>
                </c:pt>
                <c:pt idx="2185">
                  <c:v>-0.19767804503341199</c:v>
                </c:pt>
                <c:pt idx="2186">
                  <c:v>-0.283525810309605</c:v>
                </c:pt>
                <c:pt idx="2187">
                  <c:v>-0.29836277752732399</c:v>
                </c:pt>
                <c:pt idx="2188">
                  <c:v>-0.23847293620502899</c:v>
                </c:pt>
                <c:pt idx="2189">
                  <c:v>-0.11885606863148999</c:v>
                </c:pt>
                <c:pt idx="2190">
                  <c:v>3.0529038660324501E-2</c:v>
                </c:pt>
                <c:pt idx="2191">
                  <c:v>0.17226795883125501</c:v>
                </c:pt>
                <c:pt idx="2192">
                  <c:v>0.27086130004006698</c:v>
                </c:pt>
                <c:pt idx="2193">
                  <c:v>0.30161574835232802</c:v>
                </c:pt>
                <c:pt idx="2194">
                  <c:v>0.25682866140148602</c:v>
                </c:pt>
                <c:pt idx="2195">
                  <c:v>0.147717242953297</c:v>
                </c:pt>
                <c:pt idx="2196">
                  <c:v>1.60912463620736E-3</c:v>
                </c:pt>
                <c:pt idx="2197">
                  <c:v>-0.14490200892830399</c:v>
                </c:pt>
                <c:pt idx="2198">
                  <c:v>-0.25512153544992</c:v>
                </c:pt>
                <c:pt idx="2199">
                  <c:v>-0.30144429075899798</c:v>
                </c:pt>
                <c:pt idx="2200">
                  <c:v>-0.27226845342286798</c:v>
                </c:pt>
                <c:pt idx="2201">
                  <c:v>-0.174901292896119</c:v>
                </c:pt>
                <c:pt idx="2202">
                  <c:v>-3.3729018554688003E-2</c:v>
                </c:pt>
                <c:pt idx="2203">
                  <c:v>0.115890897723405</c:v>
                </c:pt>
                <c:pt idx="2204">
                  <c:v>0.236485219731737</c:v>
                </c:pt>
                <c:pt idx="2205">
                  <c:v>0.29785035141045901</c:v>
                </c:pt>
                <c:pt idx="2206">
                  <c:v>0.28461701484899599</c:v>
                </c:pt>
                <c:pt idx="2207">
                  <c:v>0.20009958128282801</c:v>
                </c:pt>
                <c:pt idx="2208">
                  <c:v>6.5465966256692501E-2</c:v>
                </c:pt>
                <c:pt idx="2209">
                  <c:v>-8.5564006139801793E-2</c:v>
                </c:pt>
                <c:pt idx="2210">
                  <c:v>-0.215163942398024</c:v>
                </c:pt>
                <c:pt idx="2211">
                  <c:v>-0.29087473450246798</c:v>
                </c:pt>
                <c:pt idx="2212">
                  <c:v>-0.293734144894919</c:v>
                </c:pt>
                <c:pt idx="2213">
                  <c:v>-0.22302601650409301</c:v>
                </c:pt>
                <c:pt idx="2214">
                  <c:v>-9.6459638726857394E-2</c:v>
                </c:pt>
                <c:pt idx="2215">
                  <c:v>5.4265653961676097E-2</c:v>
                </c:pt>
                <c:pt idx="2216">
                  <c:v>0.19139977697582999</c:v>
                </c:pt>
                <c:pt idx="2217">
                  <c:v>0.28059663848837402</c:v>
                </c:pt>
                <c:pt idx="2218">
                  <c:v>0.29951633119633297</c:v>
                </c:pt>
                <c:pt idx="2219">
                  <c:v>0.243420300691747</c:v>
                </c:pt>
                <c:pt idx="2220">
                  <c:v>0.12635814580899801</c:v>
                </c:pt>
                <c:pt idx="2221">
                  <c:v>-2.2351190560641901E-2</c:v>
                </c:pt>
                <c:pt idx="2222">
                  <c:v>-0.16546253259764901</c:v>
                </c:pt>
                <c:pt idx="2223">
                  <c:v>-0.267132756890544</c:v>
                </c:pt>
                <c:pt idx="2224">
                  <c:v>-0.30189792504888802</c:v>
                </c:pt>
                <c:pt idx="2225">
                  <c:v>-0.26105088503997897</c:v>
                </c:pt>
                <c:pt idx="2226">
                  <c:v>-0.15482203143068801</c:v>
                </c:pt>
                <c:pt idx="2227">
                  <c:v>-9.8170396034264196E-3</c:v>
                </c:pt>
                <c:pt idx="2228">
                  <c:v>0.137646690693006</c:v>
                </c:pt>
                <c:pt idx="2229">
                  <c:v>0.25063595340729899</c:v>
                </c:pt>
                <c:pt idx="2230">
                  <c:v>0.30085188675815899</c:v>
                </c:pt>
                <c:pt idx="2231">
                  <c:v>0.27571759872083001</c:v>
                </c:pt>
                <c:pt idx="2232">
                  <c:v>0.18152812765606299</c:v>
                </c:pt>
                <c:pt idx="2233">
                  <c:v>4.1873810901087299E-2</c:v>
                </c:pt>
                <c:pt idx="2234">
                  <c:v>-0.108268061560329</c:v>
                </c:pt>
                <c:pt idx="2235">
                  <c:v>-0.231293526357669</c:v>
                </c:pt>
                <c:pt idx="2236">
                  <c:v>-0.29639009263786298</c:v>
                </c:pt>
                <c:pt idx="2237">
                  <c:v>-0.28725392154625601</c:v>
                </c:pt>
                <c:pt idx="2238">
                  <c:v>-0.20617322380943201</c:v>
                </c:pt>
                <c:pt idx="2239">
                  <c:v>-7.3455163163711396E-2</c:v>
                </c:pt>
                <c:pt idx="2240">
                  <c:v>7.7660198779110595E-2</c:v>
                </c:pt>
                <c:pt idx="2241">
                  <c:v>0.20932508216880699</c:v>
                </c:pt>
                <c:pt idx="2242">
                  <c:v>0.28856320017079201</c:v>
                </c:pt>
                <c:pt idx="2243">
                  <c:v>0.295528874573869</c:v>
                </c:pt>
                <c:pt idx="2244">
                  <c:v>0.22847750901188299</c:v>
                </c:pt>
                <c:pt idx="2245">
                  <c:v>0.10420253394630501</c:v>
                </c:pt>
                <c:pt idx="2246">
                  <c:v>-4.6170612171714198E-2</c:v>
                </c:pt>
                <c:pt idx="2247">
                  <c:v>-0.18498004204964399</c:v>
                </c:pt>
                <c:pt idx="2248">
                  <c:v>-0.27746007286337099</c:v>
                </c:pt>
                <c:pt idx="2249">
                  <c:v>-0.30044850719113603</c:v>
                </c:pt>
                <c:pt idx="2250">
                  <c:v>-0.24818774904565799</c:v>
                </c:pt>
                <c:pt idx="2251">
                  <c:v>-0.13376682950667601</c:v>
                </c:pt>
                <c:pt idx="2252">
                  <c:v>1.4156822311416E-2</c:v>
                </c:pt>
                <c:pt idx="2253">
                  <c:v>0.15853481015906501</c:v>
                </c:pt>
                <c:pt idx="2254">
                  <c:v>0.26320677132381398</c:v>
                </c:pt>
                <c:pt idx="2255">
                  <c:v>0.30195696379424702</c:v>
                </c:pt>
                <c:pt idx="2256">
                  <c:v>0.26508016147740199</c:v>
                </c:pt>
                <c:pt idx="2257">
                  <c:v>0.16181238828060501</c:v>
                </c:pt>
                <c:pt idx="2258">
                  <c:v>1.8017698627750899E-2</c:v>
                </c:pt>
                <c:pt idx="2259">
                  <c:v>-0.13028963542011099</c:v>
                </c:pt>
                <c:pt idx="2260">
                  <c:v>-0.24596512201878801</c:v>
                </c:pt>
                <c:pt idx="2261">
                  <c:v>-0.30003711795101901</c:v>
                </c:pt>
                <c:pt idx="2262">
                  <c:v>-0.27896295639726698</c:v>
                </c:pt>
                <c:pt idx="2263">
                  <c:v>-0.188020791853277</c:v>
                </c:pt>
                <c:pt idx="2264">
                  <c:v>-4.9987653593321198E-2</c:v>
                </c:pt>
                <c:pt idx="2265">
                  <c:v>0.100565202609971</c:v>
                </c:pt>
                <c:pt idx="2266">
                  <c:v>0.22593087995837199</c:v>
                </c:pt>
                <c:pt idx="2267">
                  <c:v>0.29471076684777298</c:v>
                </c:pt>
                <c:pt idx="2268">
                  <c:v>0.289678513927283</c:v>
                </c:pt>
                <c:pt idx="2269">
                  <c:v>0.212094480158668</c:v>
                </c:pt>
                <c:pt idx="2270">
                  <c:v>8.1390068095683402E-2</c:v>
                </c:pt>
                <c:pt idx="2271">
                  <c:v>-6.96989914291926E-2</c:v>
                </c:pt>
                <c:pt idx="2272">
                  <c:v>-0.20333150616947501</c:v>
                </c:pt>
                <c:pt idx="2273">
                  <c:v>-0.286038383812524</c:v>
                </c:pt>
                <c:pt idx="2274">
                  <c:v>-0.29710517377641799</c:v>
                </c:pt>
                <c:pt idx="2275">
                  <c:v>-0.233760129861319</c:v>
                </c:pt>
                <c:pt idx="2276">
                  <c:v>-0.111868411279887</c:v>
                </c:pt>
                <c:pt idx="2277">
                  <c:v>3.8041444887832197E-2</c:v>
                </c:pt>
                <c:pt idx="2278">
                  <c:v>0.178423585191403</c:v>
                </c:pt>
                <c:pt idx="2279">
                  <c:v>0.27411843172422301</c:v>
                </c:pt>
                <c:pt idx="2280">
                  <c:v>0.301158616524417</c:v>
                </c:pt>
                <c:pt idx="2281">
                  <c:v>0.252771757563649</c:v>
                </c:pt>
                <c:pt idx="2282">
                  <c:v>0.14107664383892299</c:v>
                </c:pt>
                <c:pt idx="2283">
                  <c:v>-5.9519905112213299E-3</c:v>
                </c:pt>
                <c:pt idx="2284">
                  <c:v>-0.15148991191436201</c:v>
                </c:pt>
                <c:pt idx="2285">
                  <c:v>-0.25908624510336498</c:v>
                </c:pt>
                <c:pt idx="2286">
                  <c:v>-0.301792820951852</c:v>
                </c:pt>
                <c:pt idx="2287">
                  <c:v>-0.26891351260620699</c:v>
                </c:pt>
                <c:pt idx="2288">
                  <c:v>-0.168683146810017</c:v>
                </c:pt>
                <c:pt idx="2289">
                  <c:v>-2.6205040460987001E-2</c:v>
                </c:pt>
                <c:pt idx="2290">
                  <c:v>0.122836280835766</c:v>
                </c:pt>
                <c:pt idx="2291">
                  <c:v>0.24111249357623801</c:v>
                </c:pt>
                <c:pt idx="2292">
                  <c:v>0.299000586547222</c:v>
                </c:pt>
                <c:pt idx="2293">
                  <c:v>0.28200212775247901</c:v>
                </c:pt>
                <c:pt idx="2294">
                  <c:v>0.194374486647933</c:v>
                </c:pt>
                <c:pt idx="2295">
                  <c:v>5.8064549550639999E-2</c:v>
                </c:pt>
                <c:pt idx="2296">
                  <c:v>-9.2788014187925899E-2</c:v>
                </c:pt>
                <c:pt idx="2297">
                  <c:v>-0.22040124415807499</c:v>
                </c:pt>
                <c:pt idx="2298">
                  <c:v>-0.29281361525878002</c:v>
                </c:pt>
                <c:pt idx="2299">
                  <c:v>-0.29188899993412998</c:v>
                </c:pt>
                <c:pt idx="2300">
                  <c:v>-0.217858973828082</c:v>
                </c:pt>
                <c:pt idx="2301">
                  <c:v>-8.9264816227835803E-2</c:v>
                </c:pt>
                <c:pt idx="2302">
                  <c:v>6.1686268355389103E-2</c:v>
                </c:pt>
                <c:pt idx="2303">
                  <c:v>0.19718764435517999</c:v>
                </c:pt>
                <c:pt idx="2304">
                  <c:v>0.28330215156287902</c:v>
                </c:pt>
                <c:pt idx="2305">
                  <c:v>0.29846187743269897</c:v>
                </c:pt>
                <c:pt idx="2306">
                  <c:v>0.238869974576433</c:v>
                </c:pt>
                <c:pt idx="2307">
                  <c:v>0.119451604745758</c:v>
                </c:pt>
                <c:pt idx="2308">
                  <c:v>-2.98841605174495E-2</c:v>
                </c:pt>
                <c:pt idx="2309">
                  <c:v>-0.171735252391189</c:v>
                </c:pt>
                <c:pt idx="2310">
                  <c:v>-0.27057418493539498</c:v>
                </c:pt>
                <c:pt idx="2311">
                  <c:v>-0.30164613434214799</c:v>
                </c:pt>
                <c:pt idx="2312">
                  <c:v>-0.257168938126147</c:v>
                </c:pt>
                <c:pt idx="2313">
                  <c:v>-0.14828218599618401</c:v>
                </c:pt>
                <c:pt idx="2314">
                  <c:v>-2.2572405075768302E-3</c:v>
                </c:pt>
                <c:pt idx="2315">
                  <c:v>0.14433304486905599</c:v>
                </c:pt>
                <c:pt idx="2316">
                  <c:v>0.25477422378102799</c:v>
                </c:pt>
                <c:pt idx="2317">
                  <c:v>0.30140561784250203</c:v>
                </c:pt>
                <c:pt idx="2318">
                  <c:v>0.27254810513061301</c:v>
                </c:pt>
                <c:pt idx="2319">
                  <c:v>0.17542922872306799</c:v>
                </c:pt>
                <c:pt idx="2320">
                  <c:v>3.4373013697904797E-2</c:v>
                </c:pt>
                <c:pt idx="2321">
                  <c:v>-0.115292135842595</c:v>
                </c:pt>
                <c:pt idx="2322">
                  <c:v>-0.23608165474083101</c:v>
                </c:pt>
                <c:pt idx="2323">
                  <c:v>-0.29774305866496598</c:v>
                </c:pt>
                <c:pt idx="2324">
                  <c:v>-0.28483286648262002</c:v>
                </c:pt>
                <c:pt idx="2325">
                  <c:v>-0.200584515914881</c:v>
                </c:pt>
                <c:pt idx="2326">
                  <c:v>-6.6098529000261502E-2</c:v>
                </c:pt>
                <c:pt idx="2327">
                  <c:v>8.4942244547978094E-2</c:v>
                </c:pt>
                <c:pt idx="2328">
                  <c:v>0.21470870600574701</c:v>
                </c:pt>
                <c:pt idx="2329">
                  <c:v>0.290700040088265</c:v>
                </c:pt>
                <c:pt idx="2330">
                  <c:v>0.29388374575855197</c:v>
                </c:pt>
                <c:pt idx="2331">
                  <c:v>0.22346244418121</c:v>
                </c:pt>
                <c:pt idx="2332">
                  <c:v>9.70735871983225E-2</c:v>
                </c:pt>
                <c:pt idx="2333">
                  <c:v>-5.3627951899200499E-2</c:v>
                </c:pt>
                <c:pt idx="2334">
                  <c:v>-0.19089803775990799</c:v>
                </c:pt>
                <c:pt idx="2335">
                  <c:v>-0.28035652581819598</c:v>
                </c:pt>
                <c:pt idx="2336">
                  <c:v>-0.29959798277969701</c:v>
                </c:pt>
                <c:pt idx="2337">
                  <c:v>-0.24380326638306901</c:v>
                </c:pt>
                <c:pt idx="2338">
                  <c:v>-0.126946509475141</c:v>
                </c:pt>
                <c:pt idx="2339">
                  <c:v>2.17047882498075E-2</c:v>
                </c:pt>
                <c:pt idx="2340">
                  <c:v>0.164919987110861</c:v>
                </c:pt>
                <c:pt idx="2341">
                  <c:v>0.26682995211067501</c:v>
                </c:pt>
                <c:pt idx="2342">
                  <c:v>0.30191070031152201</c:v>
                </c:pt>
                <c:pt idx="2343">
                  <c:v>0.26137604070133702</c:v>
                </c:pt>
                <c:pt idx="2344">
                  <c:v>0.155378130238263</c:v>
                </c:pt>
                <c:pt idx="2345">
                  <c:v>1.0464803161075099E-2</c:v>
                </c:pt>
                <c:pt idx="2346">
                  <c:v>-0.13706949878673</c:v>
                </c:pt>
                <c:pt idx="2347">
                  <c:v>-0.25027389444596099</c:v>
                </c:pt>
                <c:pt idx="2348">
                  <c:v>-0.30079564065467701</c:v>
                </c:pt>
                <c:pt idx="2349">
                  <c:v>-0.27598125266074602</c:v>
                </c:pt>
                <c:pt idx="2350">
                  <c:v>-0.182045647874536</c:v>
                </c:pt>
                <c:pt idx="2351">
                  <c:v>-4.2515581248937298E-2</c:v>
                </c:pt>
                <c:pt idx="2352">
                  <c:v>0.10766277644797501</c:v>
                </c:pt>
                <c:pt idx="2353">
                  <c:v>0.23087632389211701</c:v>
                </c:pt>
                <c:pt idx="2354">
                  <c:v>0.296265463764745</c:v>
                </c:pt>
                <c:pt idx="2355">
                  <c:v>0.28745308033998701</c:v>
                </c:pt>
                <c:pt idx="2356">
                  <c:v>0.206646289714631</c:v>
                </c:pt>
                <c:pt idx="2357">
                  <c:v>7.4083653889732703E-2</c:v>
                </c:pt>
                <c:pt idx="2358">
                  <c:v>-7.7033692633472303E-2</c:v>
                </c:pt>
                <c:pt idx="2359">
                  <c:v>-0.208857472954289</c:v>
                </c:pt>
                <c:pt idx="2360">
                  <c:v>-0.28837160351600599</c:v>
                </c:pt>
                <c:pt idx="2361">
                  <c:v>-0.295661277049588</c:v>
                </c:pt>
                <c:pt idx="2362">
                  <c:v>-0.22890074959669601</c:v>
                </c:pt>
                <c:pt idx="2363">
                  <c:v>-0.10481060941015199</c:v>
                </c:pt>
                <c:pt idx="2364">
                  <c:v>4.5529998100979803E-2</c:v>
                </c:pt>
                <c:pt idx="2365">
                  <c:v>0.18446733514011901</c:v>
                </c:pt>
                <c:pt idx="2366">
                  <c:v>0.27720368374114901</c:v>
                </c:pt>
                <c:pt idx="2367">
                  <c:v>0.30051265010239903</c:v>
                </c:pt>
                <c:pt idx="2368">
                  <c:v>0.24855635900036699</c:v>
                </c:pt>
                <c:pt idx="2369">
                  <c:v>0.13434758585498499</c:v>
                </c:pt>
                <c:pt idx="2370">
                  <c:v>-1.3509373599693199E-2</c:v>
                </c:pt>
                <c:pt idx="2371">
                  <c:v>-0.157982826630259</c:v>
                </c:pt>
                <c:pt idx="2372">
                  <c:v>-0.262888500676971</c:v>
                </c:pt>
                <c:pt idx="2373">
                  <c:v>-0.30195211888727702</c:v>
                </c:pt>
                <c:pt idx="2374">
                  <c:v>-0.265389955747311</c:v>
                </c:pt>
                <c:pt idx="2375">
                  <c:v>-0.162359231830671</c:v>
                </c:pt>
                <c:pt idx="2376">
                  <c:v>-1.8664631098487799E-2</c:v>
                </c:pt>
                <c:pt idx="2377">
                  <c:v>0.129704642279277</c:v>
                </c:pt>
                <c:pt idx="2378">
                  <c:v>0.24558858336901199</c:v>
                </c:pt>
                <c:pt idx="2379">
                  <c:v>0.29996334023301402</c:v>
                </c:pt>
                <c:pt idx="2380">
                  <c:v>0.27921041769819199</c:v>
                </c:pt>
                <c:pt idx="2381">
                  <c:v>0.188527513955175</c:v>
                </c:pt>
                <c:pt idx="2382">
                  <c:v>5.0626724802297601E-2</c:v>
                </c:pt>
                <c:pt idx="2383">
                  <c:v>-9.9953841642715702E-2</c:v>
                </c:pt>
                <c:pt idx="2384">
                  <c:v>-0.22550034837969399</c:v>
                </c:pt>
                <c:pt idx="2385">
                  <c:v>-0.29456889396237601</c:v>
                </c:pt>
                <c:pt idx="2386">
                  <c:v>-0.28986083267943102</c:v>
                </c:pt>
                <c:pt idx="2387">
                  <c:v>-0.21255532768586199</c:v>
                </c:pt>
                <c:pt idx="2388">
                  <c:v>-8.2014022275846601E-2</c:v>
                </c:pt>
                <c:pt idx="2389">
                  <c:v>6.9068203791211702E-2</c:v>
                </c:pt>
                <c:pt idx="2390">
                  <c:v>0.20285186975073199</c:v>
                </c:pt>
                <c:pt idx="2391">
                  <c:v>0.28583002652954098</c:v>
                </c:pt>
                <c:pt idx="2392">
                  <c:v>0.297220280003273</c:v>
                </c:pt>
                <c:pt idx="2393">
                  <c:v>0.234169870529429</c:v>
                </c:pt>
                <c:pt idx="2394">
                  <c:v>0.112470164297077</c:v>
                </c:pt>
                <c:pt idx="2395">
                  <c:v>-3.7398392297721898E-2</c:v>
                </c:pt>
                <c:pt idx="2396">
                  <c:v>-0.17790028953877399</c:v>
                </c:pt>
                <c:pt idx="2397">
                  <c:v>-0.273845955651567</c:v>
                </c:pt>
                <c:pt idx="2398">
                  <c:v>-0.30120520335445</c:v>
                </c:pt>
                <c:pt idx="2399">
                  <c:v>-0.25312573933578503</c:v>
                </c:pt>
                <c:pt idx="2400">
                  <c:v>-0.141649363622387</c:v>
                </c:pt>
                <c:pt idx="2401">
                  <c:v>5.3039739390934402E-3</c:v>
                </c:pt>
                <c:pt idx="2402">
                  <c:v>0.15092889832406201</c:v>
                </c:pt>
                <c:pt idx="2403">
                  <c:v>0.25875274382885999</c:v>
                </c:pt>
                <c:pt idx="2404">
                  <c:v>0.30177035945623298</c:v>
                </c:pt>
                <c:pt idx="2405">
                  <c:v>0.26920771651039199</c:v>
                </c:pt>
                <c:pt idx="2406">
                  <c:v>0.16922033092109601</c:v>
                </c:pt>
                <c:pt idx="2407">
                  <c:v>2.6850663685890799E-2</c:v>
                </c:pt>
                <c:pt idx="2408">
                  <c:v>-0.12224391883886999</c:v>
                </c:pt>
                <c:pt idx="2409">
                  <c:v>-0.24072175354421901</c:v>
                </c:pt>
                <c:pt idx="2410">
                  <c:v>-0.298909331745075</c:v>
                </c:pt>
                <c:pt idx="2411">
                  <c:v>-0.28223321351150499</c:v>
                </c:pt>
                <c:pt idx="2412">
                  <c:v>-0.19487003610623299</c:v>
                </c:pt>
                <c:pt idx="2413">
                  <c:v>-5.8700449272215599E-2</c:v>
                </c:pt>
                <c:pt idx="2414">
                  <c:v>9.2171029233178395E-2</c:v>
                </c:pt>
                <c:pt idx="2415">
                  <c:v>0.21995770167956899</c:v>
                </c:pt>
                <c:pt idx="2416">
                  <c:v>0.29265460322179399</c:v>
                </c:pt>
                <c:pt idx="2417">
                  <c:v>0.29205434388976698</c:v>
                </c:pt>
                <c:pt idx="2418">
                  <c:v>0.21830726235693301</c:v>
                </c:pt>
                <c:pt idx="2419">
                  <c:v>8.9883772686870395E-2</c:v>
                </c:pt>
                <c:pt idx="2420">
                  <c:v>-6.1051665451063802E-2</c:v>
                </c:pt>
                <c:pt idx="2421">
                  <c:v>-0.196696335239742</c:v>
                </c:pt>
                <c:pt idx="2422">
                  <c:v>-0.28307718765215101</c:v>
                </c:pt>
                <c:pt idx="2423">
                  <c:v>-0.29855960233369799</c:v>
                </c:pt>
                <c:pt idx="2424">
                  <c:v>-0.23926591248146101</c:v>
                </c:pt>
                <c:pt idx="2425">
                  <c:v>-0.120046590550281</c:v>
                </c:pt>
                <c:pt idx="2426">
                  <c:v>2.9239144699197601E-2</c:v>
                </c:pt>
                <c:pt idx="2427">
                  <c:v>0.171201754772278</c:v>
                </c:pt>
                <c:pt idx="2428">
                  <c:v>0.27028582330405998</c:v>
                </c:pt>
                <c:pt idx="2429">
                  <c:v>0.30167513065782298</c:v>
                </c:pt>
                <c:pt idx="2430">
                  <c:v>0.25750803008169099</c:v>
                </c:pt>
                <c:pt idx="2431">
                  <c:v>0.148846445907756</c:v>
                </c:pt>
                <c:pt idx="2432">
                  <c:v>2.9053459799108401E-3</c:v>
                </c:pt>
                <c:pt idx="2433">
                  <c:v>-0.14376341587206101</c:v>
                </c:pt>
                <c:pt idx="2434">
                  <c:v>-0.25442573837539101</c:v>
                </c:pt>
                <c:pt idx="2435">
                  <c:v>-0.30136555635991102</c:v>
                </c:pt>
                <c:pt idx="2436">
                  <c:v>-0.27282650121790702</c:v>
                </c:pt>
                <c:pt idx="2437">
                  <c:v>-0.17595635635314</c:v>
                </c:pt>
                <c:pt idx="2438">
                  <c:v>-3.50168504857407E-2</c:v>
                </c:pt>
                <c:pt idx="2439">
                  <c:v>0.114692842814582</c:v>
                </c:pt>
                <c:pt idx="2440">
                  <c:v>0.235677002129251</c:v>
                </c:pt>
                <c:pt idx="2441">
                  <c:v>0.29763439422667098</c:v>
                </c:pt>
                <c:pt idx="2442">
                  <c:v>0.28504740590028699</c:v>
                </c:pt>
                <c:pt idx="2443">
                  <c:v>0.20106852646044901</c:v>
                </c:pt>
                <c:pt idx="2444">
                  <c:v>6.6730787230009705E-2</c:v>
                </c:pt>
                <c:pt idx="2445">
                  <c:v>-8.4320091629935395E-2</c:v>
                </c:pt>
                <c:pt idx="2446">
                  <c:v>-0.21425248045729101</c:v>
                </c:pt>
                <c:pt idx="2447">
                  <c:v>-0.29052400642822301</c:v>
                </c:pt>
                <c:pt idx="2448">
                  <c:v>-0.29403199270911601</c:v>
                </c:pt>
                <c:pt idx="2449">
                  <c:v>-0.22389784237395399</c:v>
                </c:pt>
                <c:pt idx="2450">
                  <c:v>-9.7687088454859003E-2</c:v>
                </c:pt>
                <c:pt idx="2451">
                  <c:v>5.2990002774456403E-2</c:v>
                </c:pt>
                <c:pt idx="2452">
                  <c:v>0.190395419082797</c:v>
                </c:pt>
                <c:pt idx="2453">
                  <c:v>0.28011512155442098</c:v>
                </c:pt>
                <c:pt idx="2454">
                  <c:v>0.29967825412468302</c:v>
                </c:pt>
                <c:pt idx="2455">
                  <c:v>0.24418510888049799</c:v>
                </c:pt>
                <c:pt idx="2456">
                  <c:v>0.12753428830275201</c:v>
                </c:pt>
                <c:pt idx="2457">
                  <c:v>-2.1058285945704101E-2</c:v>
                </c:pt>
                <c:pt idx="2458">
                  <c:v>-0.16437668184293699</c:v>
                </c:pt>
                <c:pt idx="2459">
                  <c:v>-0.26652591805370401</c:v>
                </c:pt>
                <c:pt idx="2460">
                  <c:v>-0.301922084681162</c:v>
                </c:pt>
                <c:pt idx="2461">
                  <c:v>-0.26169999221158802</c:v>
                </c:pt>
                <c:pt idx="2462">
                  <c:v>-0.155933513223734</c:v>
                </c:pt>
                <c:pt idx="2463">
                  <c:v>-1.1112518507708599E-2</c:v>
                </c:pt>
                <c:pt idx="2464">
                  <c:v>0.13649167540563201</c:v>
                </c:pt>
                <c:pt idx="2465">
                  <c:v>0.24991068248075099</c:v>
                </c:pt>
                <c:pt idx="2466">
                  <c:v>0.30073800879524598</c:v>
                </c:pt>
                <c:pt idx="2467">
                  <c:v>0.27624363516381001</c:v>
                </c:pt>
                <c:pt idx="2468">
                  <c:v>0.18256232941449901</c:v>
                </c:pt>
                <c:pt idx="2469">
                  <c:v>4.3157155728856901E-2</c:v>
                </c:pt>
                <c:pt idx="2470">
                  <c:v>-0.107056995336634</c:v>
                </c:pt>
                <c:pt idx="2471">
                  <c:v>-0.23045805778668299</c:v>
                </c:pt>
                <c:pt idx="2472">
                  <c:v>-0.296139470006059</c:v>
                </c:pt>
                <c:pt idx="2473">
                  <c:v>-0.28765091484652</c:v>
                </c:pt>
                <c:pt idx="2474">
                  <c:v>-0.207118403606945</c:v>
                </c:pt>
                <c:pt idx="2475">
                  <c:v>-7.4711803314716996E-2</c:v>
                </c:pt>
                <c:pt idx="2476">
                  <c:v>7.6406831596062097E-2</c:v>
                </c:pt>
                <c:pt idx="2477">
                  <c:v>0.208388901540035</c:v>
                </c:pt>
                <c:pt idx="2478">
                  <c:v>0.28817867834241601</c:v>
                </c:pt>
                <c:pt idx="2479">
                  <c:v>0.295792317423206</c:v>
                </c:pt>
                <c:pt idx="2480">
                  <c:v>0.22932293564303599</c:v>
                </c:pt>
                <c:pt idx="2481">
                  <c:v>0.10541820201485499</c:v>
                </c:pt>
                <c:pt idx="2482">
                  <c:v>-4.4889174274992401E-2</c:v>
                </c:pt>
                <c:pt idx="2483">
                  <c:v>-0.18395377839544799</c:v>
                </c:pt>
                <c:pt idx="2484">
                  <c:v>-0.27694601755037201</c:v>
                </c:pt>
                <c:pt idx="2485">
                  <c:v>-0.30057540856144199</c:v>
                </c:pt>
                <c:pt idx="2486">
                  <c:v>-0.24892382386383599</c:v>
                </c:pt>
                <c:pt idx="2487">
                  <c:v>-0.13492772326823799</c:v>
                </c:pt>
                <c:pt idx="2488">
                  <c:v>1.28618626507157E-2</c:v>
                </c:pt>
                <c:pt idx="2489">
                  <c:v>0.157430115279595</c:v>
                </c:pt>
                <c:pt idx="2490">
                  <c:v>0.26256901891116802</c:v>
                </c:pt>
                <c:pt idx="2491">
                  <c:v>0.30194588289649998</c:v>
                </c:pt>
                <c:pt idx="2492">
                  <c:v>0.26569852737413602</c:v>
                </c:pt>
                <c:pt idx="2493">
                  <c:v>0.16290532739691899</c:v>
                </c:pt>
                <c:pt idx="2494">
                  <c:v>1.9311477581862701E-2</c:v>
                </c:pt>
                <c:pt idx="2495">
                  <c:v>-0.12911905159328099</c:v>
                </c:pt>
                <c:pt idx="2496">
                  <c:v>-0.24521091330044401</c:v>
                </c:pt>
                <c:pt idx="2497">
                  <c:v>-0.29988818059344202</c:v>
                </c:pt>
                <c:pt idx="2498">
                  <c:v>-0.27945659268560202</c:v>
                </c:pt>
                <c:pt idx="2499">
                  <c:v>-0.18903336751681299</c:v>
                </c:pt>
                <c:pt idx="2500">
                  <c:v>-5.1265562775562802E-2</c:v>
                </c:pt>
                <c:pt idx="2501">
                  <c:v>9.9342020191290195E-2</c:v>
                </c:pt>
                <c:pt idx="2502">
                  <c:v>0.225068777928082</c:v>
                </c:pt>
                <c:pt idx="2503">
                  <c:v>0.29442566400745401</c:v>
                </c:pt>
                <c:pt idx="2504">
                  <c:v>0.29004181605194201</c:v>
                </c:pt>
                <c:pt idx="2505">
                  <c:v>0.21301519597742199</c:v>
                </c:pt>
                <c:pt idx="2506">
                  <c:v>8.2637598620018002E-2</c:v>
                </c:pt>
                <c:pt idx="2507">
                  <c:v>-6.8437097958213206E-2</c:v>
                </c:pt>
                <c:pt idx="2508">
                  <c:v>-0.202371298799876</c:v>
                </c:pt>
                <c:pt idx="2509">
                  <c:v>-0.28562035243671702</c:v>
                </c:pt>
                <c:pt idx="2510">
                  <c:v>-0.29733401694575101</c:v>
                </c:pt>
                <c:pt idx="2511">
                  <c:v>-0.234578532384393</c:v>
                </c:pt>
                <c:pt idx="2512">
                  <c:v>-0.113071399167798</c:v>
                </c:pt>
                <c:pt idx="2513">
                  <c:v>3.6755167414407701E-2</c:v>
                </c:pt>
                <c:pt idx="2514">
                  <c:v>0.17737617430517</c:v>
                </c:pt>
                <c:pt idx="2515">
                  <c:v>0.27357221797930398</c:v>
                </c:pt>
                <c:pt idx="2516">
                  <c:v>0.301250402541691</c:v>
                </c:pt>
                <c:pt idx="2517">
                  <c:v>0.25347855496569</c:v>
                </c:pt>
                <c:pt idx="2518">
                  <c:v>0.14222143083173799</c:v>
                </c:pt>
                <c:pt idx="2519">
                  <c:v>-4.6559329317262801E-3</c:v>
                </c:pt>
                <c:pt idx="2520">
                  <c:v>-0.15036718940912899</c:v>
                </c:pt>
                <c:pt idx="2521">
                  <c:v>-0.25841805048869398</c:v>
                </c:pt>
                <c:pt idx="2522">
                  <c:v>-0.301746507714166</c:v>
                </c:pt>
                <c:pt idx="2523">
                  <c:v>-0.26950068018319001</c:v>
                </c:pt>
                <c:pt idx="2524">
                  <c:v>-0.16975673543949199</c:v>
                </c:pt>
                <c:pt idx="2525">
                  <c:v>-2.7496163210641099E-2</c:v>
                </c:pt>
                <c:pt idx="2526">
                  <c:v>0.121650993668128</c:v>
                </c:pt>
                <c:pt idx="2527">
                  <c:v>0.24032990451473901</c:v>
                </c:pt>
                <c:pt idx="2528">
                  <c:v>0.29881669987714399</c:v>
                </c:pt>
                <c:pt idx="2529">
                  <c:v>0.28246299903109301</c:v>
                </c:pt>
                <c:pt idx="2530">
                  <c:v>0.195364687804473</c:v>
                </c:pt>
                <c:pt idx="2531">
                  <c:v>5.9336078562688098E-2</c:v>
                </c:pt>
                <c:pt idx="2532">
                  <c:v>-9.1553619649430595E-2</c:v>
                </c:pt>
                <c:pt idx="2533">
                  <c:v>-0.219513145862927</c:v>
                </c:pt>
                <c:pt idx="2534">
                  <c:v>-0.29249424293435899</c:v>
                </c:pt>
                <c:pt idx="2535">
                  <c:v>-0.29221834236033101</c:v>
                </c:pt>
                <c:pt idx="2536">
                  <c:v>-0.21875454515116999</c:v>
                </c:pt>
                <c:pt idx="2537">
                  <c:v>-9.0502315054223098E-2</c:v>
                </c:pt>
                <c:pt idx="2538">
                  <c:v>6.0416781283657198E-2</c:v>
                </c:pt>
                <c:pt idx="2539">
                  <c:v>0.19620411995054399</c:v>
                </c:pt>
                <c:pt idx="2540">
                  <c:v>0.28285091961382403</c:v>
                </c:pt>
                <c:pt idx="2541">
                  <c:v>0.29865595178010501</c:v>
                </c:pt>
                <c:pt idx="2542">
                  <c:v>0.23966074809604199</c:v>
                </c:pt>
                <c:pt idx="2543">
                  <c:v>0.12064102330398099</c:v>
                </c:pt>
                <c:pt idx="2544">
                  <c:v>-2.8593994177136099E-2</c:v>
                </c:pt>
                <c:pt idx="2545">
                  <c:v>-0.170667468432327</c:v>
                </c:pt>
                <c:pt idx="2546">
                  <c:v>-0.26999621647453298</c:v>
                </c:pt>
                <c:pt idx="2547">
                  <c:v>-0.30170273716576501</c:v>
                </c:pt>
                <c:pt idx="2548">
                  <c:v>-0.25784593570593001</c:v>
                </c:pt>
                <c:pt idx="2549">
                  <c:v>-0.149410020088486</c:v>
                </c:pt>
                <c:pt idx="2550">
                  <c:v>-3.5534380674083501E-3</c:v>
                </c:pt>
                <c:pt idx="2551">
                  <c:v>0.14319312456158101</c:v>
                </c:pt>
                <c:pt idx="2552">
                  <c:v>0.25407608083847</c:v>
                </c:pt>
                <c:pt idx="2553">
                  <c:v>0.301324106495788</c:v>
                </c:pt>
                <c:pt idx="2554">
                  <c:v>0.27310364040218799</c:v>
                </c:pt>
                <c:pt idx="2555">
                  <c:v>0.17648267335787499</c:v>
                </c:pt>
                <c:pt idx="2556">
                  <c:v>3.56605259520602E-2</c:v>
                </c:pt>
                <c:pt idx="2557">
                  <c:v>-0.11409302140029</c:v>
                </c:pt>
                <c:pt idx="2558">
                  <c:v>-0.23527126376121801</c:v>
                </c:pt>
                <c:pt idx="2559">
                  <c:v>-0.29752435859618898</c:v>
                </c:pt>
                <c:pt idx="2560">
                  <c:v>-0.28526063211362201</c:v>
                </c:pt>
                <c:pt idx="2561">
                  <c:v>-0.201551610689711</c:v>
                </c:pt>
                <c:pt idx="2562">
                  <c:v>-6.7362738033143799E-2</c:v>
                </c:pt>
                <c:pt idx="2563">
                  <c:v>8.3697550251912806E-2</c:v>
                </c:pt>
                <c:pt idx="2564">
                  <c:v>0.21379526785447101</c:v>
                </c:pt>
                <c:pt idx="2565">
                  <c:v>0.29034663433332403</c:v>
                </c:pt>
                <c:pt idx="2566">
                  <c:v>0.29417888506364198</c:v>
                </c:pt>
                <c:pt idx="2567">
                  <c:v>0.22433220907645901</c:v>
                </c:pt>
                <c:pt idx="2568">
                  <c:v>9.8300139670086106E-2</c:v>
                </c:pt>
                <c:pt idx="2569">
                  <c:v>-5.2351809526454997E-2</c:v>
                </c:pt>
                <c:pt idx="2570">
                  <c:v>-0.189891923260046</c:v>
                </c:pt>
                <c:pt idx="2571">
                  <c:v>-0.279872426809191</c:v>
                </c:pt>
                <c:pt idx="2572">
                  <c:v>-0.29975714486148503</c:v>
                </c:pt>
                <c:pt idx="2573">
                  <c:v>-0.24456582642489699</c:v>
                </c:pt>
                <c:pt idx="2574">
                  <c:v>-0.12812147958395301</c:v>
                </c:pt>
                <c:pt idx="2575">
                  <c:v>2.0411686626747302E-2</c:v>
                </c:pt>
                <c:pt idx="2576">
                  <c:v>0.16383261929686899</c:v>
                </c:pt>
                <c:pt idx="2577">
                  <c:v>0.26622065612030599</c:v>
                </c:pt>
                <c:pt idx="2578">
                  <c:v>0.30193207810536099</c:v>
                </c:pt>
                <c:pt idx="2579">
                  <c:v>0.26202273807829901</c:v>
                </c:pt>
                <c:pt idx="2580">
                  <c:v>0.15648817782846899</c:v>
                </c:pt>
                <c:pt idx="2581">
                  <c:v>1.17601826593228E-2</c:v>
                </c:pt>
                <c:pt idx="2582">
                  <c:v>-0.135913223211728</c:v>
                </c:pt>
                <c:pt idx="2583">
                  <c:v>-0.24954631918497699</c:v>
                </c:pt>
                <c:pt idx="2584">
                  <c:v>-0.30067899144537402</c:v>
                </c:pt>
                <c:pt idx="2585">
                  <c:v>-0.27650474502123301</c:v>
                </c:pt>
                <c:pt idx="2586">
                  <c:v>-0.18307816989561701</c:v>
                </c:pt>
                <c:pt idx="2587">
                  <c:v>-4.3798531385132601E-2</c:v>
                </c:pt>
                <c:pt idx="2588">
                  <c:v>0.106450721017121</c:v>
                </c:pt>
                <c:pt idx="2589">
                  <c:v>0.23003872996830699</c:v>
                </c:pt>
                <c:pt idx="2590">
                  <c:v>0.29601211194225402</c:v>
                </c:pt>
                <c:pt idx="2591">
                  <c:v>0.28784742415443698</c:v>
                </c:pt>
                <c:pt idx="2592">
                  <c:v>0.207589563311362</c:v>
                </c:pt>
                <c:pt idx="2593">
                  <c:v>7.53396085447995E-2</c:v>
                </c:pt>
                <c:pt idx="2594">
                  <c:v>-7.5779618554808803E-2</c:v>
                </c:pt>
                <c:pt idx="2595">
                  <c:v>-0.20791937008474101</c:v>
                </c:pt>
                <c:pt idx="2596">
                  <c:v>-0.28798442553881998</c:v>
                </c:pt>
                <c:pt idx="2597">
                  <c:v>-0.29592199509102701</c:v>
                </c:pt>
                <c:pt idx="2598">
                  <c:v>-0.22974406520590501</c:v>
                </c:pt>
                <c:pt idx="2599">
                  <c:v>-0.106025308961255</c:v>
                </c:pt>
                <c:pt idx="2600">
                  <c:v>4.4248143646006897E-2</c:v>
                </c:pt>
                <c:pt idx="2601">
                  <c:v>0.183439374181571</c:v>
                </c:pt>
                <c:pt idx="2602">
                  <c:v>0.27668707547810101</c:v>
                </c:pt>
                <c:pt idx="2603">
                  <c:v>0.30063678227913698</c:v>
                </c:pt>
                <c:pt idx="2604">
                  <c:v>0.24929014194316601</c:v>
                </c:pt>
                <c:pt idx="2605">
                  <c:v>0.135507239073762</c:v>
                </c:pt>
                <c:pt idx="2606">
                  <c:v>-1.2214292447546101E-2</c:v>
                </c:pt>
                <c:pt idx="2607">
                  <c:v>-0.15687667865339799</c:v>
                </c:pt>
                <c:pt idx="2608">
                  <c:v>-0.262248327498245</c:v>
                </c:pt>
                <c:pt idx="2609">
                  <c:v>-0.30193825585064399</c:v>
                </c:pt>
                <c:pt idx="2610">
                  <c:v>-0.26600587493629502</c:v>
                </c:pt>
                <c:pt idx="2611">
                  <c:v>-0.163450672463506</c:v>
                </c:pt>
                <c:pt idx="2612">
                  <c:v>-1.99582350978748E-2</c:v>
                </c:pt>
                <c:pt idx="2613">
                  <c:v>0.12853286605992101</c:v>
                </c:pt>
                <c:pt idx="2614">
                  <c:v>0.244832113552997</c:v>
                </c:pt>
                <c:pt idx="2615">
                  <c:v>0.29981163937855898</c:v>
                </c:pt>
                <c:pt idx="2616">
                  <c:v>0.279701480225379</c:v>
                </c:pt>
                <c:pt idx="2617">
                  <c:v>0.18953835020773999</c:v>
                </c:pt>
                <c:pt idx="2618">
                  <c:v>5.1904164570011402E-2</c:v>
                </c:pt>
                <c:pt idx="2619">
                  <c:v>-9.8729741074337393E-2</c:v>
                </c:pt>
                <c:pt idx="2620">
                  <c:v>-0.22463617059176999</c:v>
                </c:pt>
                <c:pt idx="2621">
                  <c:v>-0.29428107764286199</c:v>
                </c:pt>
                <c:pt idx="2622">
                  <c:v>-0.29022146321103198</c:v>
                </c:pt>
                <c:pt idx="2623">
                  <c:v>-0.21347408291474901</c:v>
                </c:pt>
                <c:pt idx="2624">
                  <c:v>-8.3260794255401199E-2</c:v>
                </c:pt>
                <c:pt idx="2625">
                  <c:v>6.78056768376811E-2</c:v>
                </c:pt>
                <c:pt idx="2626">
                  <c:v>0.20188979553088399</c:v>
                </c:pt>
                <c:pt idx="2627">
                  <c:v>0.28540936250001397</c:v>
                </c:pt>
                <c:pt idx="2628">
                  <c:v>0.29744638407987001</c:v>
                </c:pt>
                <c:pt idx="2629">
                  <c:v>0.23498611354352</c:v>
                </c:pt>
                <c:pt idx="2630">
                  <c:v>0.11367211312217899</c:v>
                </c:pt>
                <c:pt idx="2631">
                  <c:v>-3.6111773201206503E-2</c:v>
                </c:pt>
                <c:pt idx="2632">
                  <c:v>-0.17685124190517201</c:v>
                </c:pt>
                <c:pt idx="2633">
                  <c:v>-0.27329721996853301</c:v>
                </c:pt>
                <c:pt idx="2634">
                  <c:v>-0.301294213877909</c:v>
                </c:pt>
                <c:pt idx="2635">
                  <c:v>-0.25383020282795499</c:v>
                </c:pt>
                <c:pt idx="2636">
                  <c:v>-0.142792842831481</c:v>
                </c:pt>
                <c:pt idx="2637">
                  <c:v>4.0078704746240703E-3</c:v>
                </c:pt>
                <c:pt idx="2638">
                  <c:v>0.14980478775733599</c:v>
                </c:pt>
                <c:pt idx="2639">
                  <c:v>0.258082166624789</c:v>
                </c:pt>
                <c:pt idx="2640">
                  <c:v>0.30172126583553499</c:v>
                </c:pt>
                <c:pt idx="2641">
                  <c:v>0.26979240227492701</c:v>
                </c:pt>
                <c:pt idx="2642">
                  <c:v>0.17029235789400801</c:v>
                </c:pt>
                <c:pt idx="2643">
                  <c:v>2.8141536061441898E-2</c:v>
                </c:pt>
                <c:pt idx="2644">
                  <c:v>-0.12105750805512699</c:v>
                </c:pt>
                <c:pt idx="2645">
                  <c:v>-0.239936948293032</c:v>
                </c:pt>
                <c:pt idx="2646">
                  <c:v>-0.29872269137018098</c:v>
                </c:pt>
                <c:pt idx="2647">
                  <c:v>-0.28269148325262899</c:v>
                </c:pt>
                <c:pt idx="2648">
                  <c:v>-0.19585843946381201</c:v>
                </c:pt>
                <c:pt idx="2649">
                  <c:v>-5.9971434493734203E-2</c:v>
                </c:pt>
                <c:pt idx="2650">
                  <c:v>9.0935788281069296E-2</c:v>
                </c:pt>
                <c:pt idx="2651">
                  <c:v>0.219067578756203</c:v>
                </c:pt>
                <c:pt idx="2652">
                  <c:v>0.29233253513525098</c:v>
                </c:pt>
                <c:pt idx="2653">
                  <c:v>0.29238099459028699</c:v>
                </c:pt>
                <c:pt idx="2654">
                  <c:v>0.219200820150176</c:v>
                </c:pt>
                <c:pt idx="2655">
                  <c:v>9.1120440480288903E-2</c:v>
                </c:pt>
                <c:pt idx="2656">
                  <c:v>-5.9781618778061103E-2</c:v>
                </c:pt>
                <c:pt idx="2657">
                  <c:v>-0.195711000755207</c:v>
                </c:pt>
                <c:pt idx="2658">
                  <c:v>-0.28262334849030601</c:v>
                </c:pt>
                <c:pt idx="2659">
                  <c:v>-0.29875092532804098</c:v>
                </c:pt>
                <c:pt idx="2660">
                  <c:v>-0.24005447960117801</c:v>
                </c:pt>
                <c:pt idx="2661">
                  <c:v>-0.121234900268323</c:v>
                </c:pt>
                <c:pt idx="2662">
                  <c:v>2.7948711923452801E-2</c:v>
                </c:pt>
                <c:pt idx="2663">
                  <c:v>0.170132395832779</c:v>
                </c:pt>
                <c:pt idx="2664">
                  <c:v>0.269705365781025</c:v>
                </c:pt>
                <c:pt idx="2665">
                  <c:v>0.30172895373879399</c:v>
                </c:pt>
                <c:pt idx="2666">
                  <c:v>0.25818265344214397</c:v>
                </c:pt>
                <c:pt idx="2667">
                  <c:v>0.14997290594200699</c:v>
                </c:pt>
                <c:pt idx="2668">
                  <c:v>4.2015137843298099E-3</c:v>
                </c:pt>
                <c:pt idx="2669">
                  <c:v>-0.14262217356493201</c:v>
                </c:pt>
                <c:pt idx="2670">
                  <c:v>-0.25372525278112501</c:v>
                </c:pt>
                <c:pt idx="2671">
                  <c:v>-0.30128126844108899</c:v>
                </c:pt>
                <c:pt idx="2672">
                  <c:v>-0.27337952140668398</c:v>
                </c:pt>
                <c:pt idx="2673">
                  <c:v>-0.17700817731254601</c:v>
                </c:pt>
                <c:pt idx="2674">
                  <c:v>-3.6304037131470797E-2</c:v>
                </c:pt>
                <c:pt idx="2675">
                  <c:v>0.113492674363078</c:v>
                </c:pt>
                <c:pt idx="2676">
                  <c:v>0.23486444150595601</c:v>
                </c:pt>
                <c:pt idx="2677">
                  <c:v>0.29741295228045</c:v>
                </c:pt>
                <c:pt idx="2678">
                  <c:v>0.28547254414029799</c:v>
                </c:pt>
                <c:pt idx="2679">
                  <c:v>0.20203376637711301</c:v>
                </c:pt>
                <c:pt idx="2680">
                  <c:v>6.7994378498286198E-2</c:v>
                </c:pt>
                <c:pt idx="2681">
                  <c:v>-8.3074623281938306E-2</c:v>
                </c:pt>
                <c:pt idx="2682">
                  <c:v>-0.21333707030365301</c:v>
                </c:pt>
                <c:pt idx="2683">
                  <c:v>-0.290167924620716</c:v>
                </c:pt>
                <c:pt idx="2684">
                  <c:v>-0.294324422145401</c:v>
                </c:pt>
                <c:pt idx="2685">
                  <c:v>-0.224765542287612</c:v>
                </c:pt>
                <c:pt idx="2686">
                  <c:v>-9.8912738019696106E-2</c:v>
                </c:pt>
                <c:pt idx="2687">
                  <c:v>5.1713375095332102E-2</c:v>
                </c:pt>
                <c:pt idx="2688">
                  <c:v>0.18938755261124501</c:v>
                </c:pt>
                <c:pt idx="2689">
                  <c:v>0.27962844270059201</c:v>
                </c:pt>
                <c:pt idx="2690">
                  <c:v>0.29983465462665498</c:v>
                </c:pt>
                <c:pt idx="2691">
                  <c:v>0.244945417262313</c:v>
                </c:pt>
                <c:pt idx="2692">
                  <c:v>0.128708080613574</c:v>
                </c:pt>
                <c:pt idx="2693">
                  <c:v>-1.9764993271799501E-2</c:v>
                </c:pt>
                <c:pt idx="2694">
                  <c:v>-0.16328780197913401</c:v>
                </c:pt>
                <c:pt idx="2695">
                  <c:v>-0.26591416771681198</c:v>
                </c:pt>
                <c:pt idx="2696">
                  <c:v>-0.30194068053807999</c:v>
                </c:pt>
                <c:pt idx="2697">
                  <c:v>-0.26234427681458999</c:v>
                </c:pt>
                <c:pt idx="2698">
                  <c:v>-0.157042121497147</c:v>
                </c:pt>
                <c:pt idx="2699">
                  <c:v>-1.2407792632149601E-2</c:v>
                </c:pt>
                <c:pt idx="2700">
                  <c:v>0.13533414486992701</c:v>
                </c:pt>
                <c:pt idx="2701">
                  <c:v>0.249180806237247</c:v>
                </c:pt>
                <c:pt idx="2702">
                  <c:v>0.30061858887695198</c:v>
                </c:pt>
                <c:pt idx="2703">
                  <c:v>0.27676458103009</c:v>
                </c:pt>
                <c:pt idx="2704">
                  <c:v>0.18359316694142999</c:v>
                </c:pt>
                <c:pt idx="2705">
                  <c:v>4.4439705262967401E-2</c:v>
                </c:pt>
                <c:pt idx="2706">
                  <c:v>-0.10584395628252199</c:v>
                </c:pt>
                <c:pt idx="2707">
                  <c:v>-0.22961834236881901</c:v>
                </c:pt>
                <c:pt idx="2708">
                  <c:v>-0.29588339016006399</c:v>
                </c:pt>
                <c:pt idx="2709">
                  <c:v>-0.28804260735842802</c:v>
                </c:pt>
                <c:pt idx="2710">
                  <c:v>-0.208059766657264</c:v>
                </c:pt>
                <c:pt idx="2711">
                  <c:v>-7.5967066687702006E-2</c:v>
                </c:pt>
                <c:pt idx="2712">
                  <c:v>7.5152056399263298E-2</c:v>
                </c:pt>
                <c:pt idx="2713">
                  <c:v>0.20744888075152201</c:v>
                </c:pt>
                <c:pt idx="2714">
                  <c:v>0.28778884600013599</c:v>
                </c:pt>
                <c:pt idx="2715">
                  <c:v>0.29605030945562799</c:v>
                </c:pt>
                <c:pt idx="2716">
                  <c:v>0.23016413634517299</c:v>
                </c:pt>
                <c:pt idx="2717">
                  <c:v>0.106631927452428</c:v>
                </c:pt>
                <c:pt idx="2718">
                  <c:v>-4.3606909167230902E-2</c:v>
                </c:pt>
                <c:pt idx="2719">
                  <c:v>-0.18292412486833201</c:v>
                </c:pt>
                <c:pt idx="2720">
                  <c:v>-0.27642685871727302</c:v>
                </c:pt>
                <c:pt idx="2721">
                  <c:v>-0.300696770972738</c:v>
                </c:pt>
                <c:pt idx="2722">
                  <c:v>-0.249655311550741</c:v>
                </c:pt>
                <c:pt idx="2723">
                  <c:v>-0.13608613060174601</c:v>
                </c:pt>
                <c:pt idx="2724">
                  <c:v>1.15666659735198E-2</c:v>
                </c:pt>
                <c:pt idx="2725">
                  <c:v>0.15632251930133101</c:v>
                </c:pt>
                <c:pt idx="2726">
                  <c:v>0.26192642791561899</c:v>
                </c:pt>
                <c:pt idx="2727">
                  <c:v>0.30192923778484698</c:v>
                </c:pt>
                <c:pt idx="2728">
                  <c:v>0.26631199701785002</c:v>
                </c:pt>
                <c:pt idx="2729">
                  <c:v>0.163995264518044</c:v>
                </c:pt>
                <c:pt idx="2730">
                  <c:v>2.0604900666932401E-2</c:v>
                </c:pt>
                <c:pt idx="2731">
                  <c:v>-0.12794608837973601</c:v>
                </c:pt>
                <c:pt idx="2732">
                  <c:v>-0.24445218587179099</c:v>
                </c:pt>
                <c:pt idx="2733">
                  <c:v>-0.29973371694099099</c:v>
                </c:pt>
                <c:pt idx="2734">
                  <c:v>-0.27994507918933298</c:v>
                </c:pt>
                <c:pt idx="2735">
                  <c:v>-0.19004245970151501</c:v>
                </c:pt>
                <c:pt idx="2736">
                  <c:v>-5.2542527243624203E-2</c:v>
                </c:pt>
                <c:pt idx="2737">
                  <c:v>9.8117007112607901E-2</c:v>
                </c:pt>
                <c:pt idx="2738">
                  <c:v>0.224202528363764</c:v>
                </c:pt>
                <c:pt idx="2739">
                  <c:v>0.29413513553470599</c:v>
                </c:pt>
                <c:pt idx="2740">
                  <c:v>0.29039977332907102</c:v>
                </c:pt>
                <c:pt idx="2741">
                  <c:v>0.21393198638376601</c:v>
                </c:pt>
                <c:pt idx="2742">
                  <c:v>8.3883606310953304E-2</c:v>
                </c:pt>
                <c:pt idx="2743">
                  <c:v>-6.71739433385522E-2</c:v>
                </c:pt>
                <c:pt idx="2744">
                  <c:v>-0.20140736216202601</c:v>
                </c:pt>
                <c:pt idx="2745">
                  <c:v>-0.28519705769145498</c:v>
                </c:pt>
                <c:pt idx="2746">
                  <c:v>-0.29755738088796002</c:v>
                </c:pt>
                <c:pt idx="2747">
                  <c:v>-0.23539261212909601</c:v>
                </c:pt>
                <c:pt idx="2748">
                  <c:v>-0.11427230339275</c:v>
                </c:pt>
                <c:pt idx="2749">
                  <c:v>3.5468212622214598E-2</c:v>
                </c:pt>
                <c:pt idx="2750">
                  <c:v>0.176325494757128</c:v>
                </c:pt>
                <c:pt idx="2751">
                  <c:v>0.27302096288616301</c:v>
                </c:pt>
                <c:pt idx="2752">
                  <c:v>0.30133663716126702</c:v>
                </c:pt>
                <c:pt idx="2753">
                  <c:v>0.25418068130254901</c:v>
                </c:pt>
                <c:pt idx="2754">
                  <c:v>0.143363596989138</c:v>
                </c:pt>
                <c:pt idx="2755">
                  <c:v>-3.3597895533901199E-3</c:v>
                </c:pt>
                <c:pt idx="2756">
                  <c:v>-0.14924169595965101</c:v>
                </c:pt>
                <c:pt idx="2757">
                  <c:v>-0.25774509378455002</c:v>
                </c:pt>
                <c:pt idx="2758">
                  <c:v>-0.30169463393662999</c:v>
                </c:pt>
                <c:pt idx="2759">
                  <c:v>-0.27008288144164699</c:v>
                </c:pt>
                <c:pt idx="2760">
                  <c:v>-0.170827195817047</c:v>
                </c:pt>
                <c:pt idx="2761">
                  <c:v>-2.8786779265081198E-2</c:v>
                </c:pt>
                <c:pt idx="2762">
                  <c:v>0.120463464734038</c:v>
                </c:pt>
                <c:pt idx="2763">
                  <c:v>0.23954288668943599</c:v>
                </c:pt>
                <c:pt idx="2764">
                  <c:v>0.29862730665728099</c:v>
                </c:pt>
                <c:pt idx="2765">
                  <c:v>0.28291866512349301</c:v>
                </c:pt>
                <c:pt idx="2766">
                  <c:v>0.196351288809549</c:v>
                </c:pt>
                <c:pt idx="2767">
                  <c:v>6.0606514138288901E-2</c:v>
                </c:pt>
                <c:pt idx="2768">
                  <c:v>-9.0317537974423504E-2</c:v>
                </c:pt>
                <c:pt idx="2769">
                  <c:v>-0.21862100241211199</c:v>
                </c:pt>
                <c:pt idx="2770">
                  <c:v>-0.29216948056945102</c:v>
                </c:pt>
                <c:pt idx="2771">
                  <c:v>-0.2925422998303</c:v>
                </c:pt>
                <c:pt idx="2772">
                  <c:v>-0.219646085297975</c:v>
                </c:pt>
                <c:pt idx="2773">
                  <c:v>-9.1738146117383804E-2</c:v>
                </c:pt>
                <c:pt idx="2774">
                  <c:v>5.9146180860448698E-2</c:v>
                </c:pt>
                <c:pt idx="2775">
                  <c:v>0.19521697992551301</c:v>
                </c:pt>
                <c:pt idx="2776">
                  <c:v>0.282394475330011</c:v>
                </c:pt>
                <c:pt idx="2777">
                  <c:v>0.29884452253996702</c:v>
                </c:pt>
                <c:pt idx="2778">
                  <c:v>0.240447105182962</c:v>
                </c:pt>
                <c:pt idx="2779">
                  <c:v>0.121828218707336</c:v>
                </c:pt>
                <c:pt idx="2780">
                  <c:v>-2.7303300910942602E-2</c:v>
                </c:pt>
                <c:pt idx="2781">
                  <c:v>-0.16959653943869299</c:v>
                </c:pt>
                <c:pt idx="2782">
                  <c:v>-0.26941327256347603</c:v>
                </c:pt>
                <c:pt idx="2783">
                  <c:v>-0.30175378025612998</c:v>
                </c:pt>
                <c:pt idx="2784">
                  <c:v>-0.25851818173908597</c:v>
                </c:pt>
                <c:pt idx="2785">
                  <c:v>-0.15053510087511901</c:v>
                </c:pt>
                <c:pt idx="2786">
                  <c:v>-4.8495701450108099E-3</c:v>
                </c:pt>
                <c:pt idx="2787">
                  <c:v>0.14205056551246401</c:v>
                </c:pt>
                <c:pt idx="2788">
                  <c:v>0.25337325581961101</c:v>
                </c:pt>
                <c:pt idx="2789">
                  <c:v>0.30123704239317101</c:v>
                </c:pt>
                <c:pt idx="2790">
                  <c:v>0.27365414296041901</c:v>
                </c:pt>
                <c:pt idx="2791">
                  <c:v>0.177532865796175</c:v>
                </c:pt>
                <c:pt idx="2792">
                  <c:v>3.6947381059337099E-2</c:v>
                </c:pt>
                <c:pt idx="2793">
                  <c:v>-0.112891804468724</c:v>
                </c:pt>
                <c:pt idx="2794">
                  <c:v>-0.234456537237683</c:v>
                </c:pt>
                <c:pt idx="2795">
                  <c:v>-0.29730017579270002</c:v>
                </c:pt>
                <c:pt idx="2796">
                  <c:v>-0.28568314100404202</c:v>
                </c:pt>
                <c:pt idx="2797">
                  <c:v>-0.20251499130138001</c:v>
                </c:pt>
                <c:pt idx="2798">
                  <c:v>-6.8625705715489496E-2</c:v>
                </c:pt>
                <c:pt idx="2799">
                  <c:v>8.2451313589816402E-2</c:v>
                </c:pt>
                <c:pt idx="2800">
                  <c:v>0.212877889915737</c:v>
                </c:pt>
                <c:pt idx="2801">
                  <c:v>0.28998787811370802</c:v>
                </c:pt>
                <c:pt idx="2802">
                  <c:v>0.294468603283909</c:v>
                </c:pt>
                <c:pt idx="2803">
                  <c:v>0.225197840011061</c:v>
                </c:pt>
                <c:pt idx="2804">
                  <c:v>9.9524880681468197E-2</c:v>
                </c:pt>
                <c:pt idx="2805">
                  <c:v>-5.1074702422334903E-2</c:v>
                </c:pt>
                <c:pt idx="2806">
                  <c:v>-0.188882309460013</c:v>
                </c:pt>
                <c:pt idx="2807">
                  <c:v>-0.27938317035265098</c:v>
                </c:pt>
                <c:pt idx="2808">
                  <c:v>-0.29991078306310698</c:v>
                </c:pt>
                <c:pt idx="2809">
                  <c:v>-0.245323879643982</c:v>
                </c:pt>
                <c:pt idx="2810">
                  <c:v>-0.12929408868916101</c:v>
                </c:pt>
                <c:pt idx="2811">
                  <c:v>1.9118208860156E-2</c:v>
                </c:pt>
                <c:pt idx="2812">
                  <c:v>0.16274223239968899</c:v>
                </c:pt>
                <c:pt idx="2813">
                  <c:v>0.26560645425520601</c:v>
                </c:pt>
                <c:pt idx="2814">
                  <c:v>0.30194789193968702</c:v>
                </c:pt>
                <c:pt idx="2815">
                  <c:v>0.26266460693914201</c:v>
                </c:pt>
                <c:pt idx="2816">
                  <c:v>0.15759534167776601</c:v>
                </c:pt>
                <c:pt idx="2817">
                  <c:v>1.30553454426704E-2</c:v>
                </c:pt>
                <c:pt idx="2818">
                  <c:v>-0.134754443048025</c:v>
                </c:pt>
                <c:pt idx="2819">
                  <c:v>-0.24881414532146801</c:v>
                </c:pt>
                <c:pt idx="2820">
                  <c:v>-0.30055680136825202</c:v>
                </c:pt>
                <c:pt idx="2821">
                  <c:v>-0.27702314199332601</c:v>
                </c:pt>
                <c:pt idx="2822">
                  <c:v>-0.18410731817936199</c:v>
                </c:pt>
                <c:pt idx="2823">
                  <c:v>-4.5080674408493601E-2</c:v>
                </c:pt>
                <c:pt idx="2824">
                  <c:v>0.105236703928183</c:v>
                </c:pt>
                <c:pt idx="2825">
                  <c:v>0.229196896924932</c:v>
                </c:pt>
                <c:pt idx="2826">
                  <c:v>0.29575330525250698</c:v>
                </c:pt>
                <c:pt idx="2827">
                  <c:v>0.288236463559287</c:v>
                </c:pt>
                <c:pt idx="2828">
                  <c:v>0.208529011478438</c:v>
                </c:pt>
                <c:pt idx="2829">
                  <c:v>7.6594174852744404E-2</c:v>
                </c:pt>
                <c:pt idx="2830">
                  <c:v>-7.4524148020584199E-2</c:v>
                </c:pt>
                <c:pt idx="2831">
                  <c:v>-0.206977435707907</c:v>
                </c:pt>
                <c:pt idx="2832">
                  <c:v>-0.28759194062739102</c:v>
                </c:pt>
                <c:pt idx="2833">
                  <c:v>-0.29617725992587002</c:v>
                </c:pt>
                <c:pt idx="2834">
                  <c:v>-0.230583147125586</c:v>
                </c:pt>
                <c:pt idx="2835">
                  <c:v>-0.107238054693703</c:v>
                </c:pt>
                <c:pt idx="2836">
                  <c:v>4.2965473792811397E-2</c:v>
                </c:pt>
                <c:pt idx="2837">
                  <c:v>0.18240803282946699</c:v>
                </c:pt>
                <c:pt idx="2838">
                  <c:v>0.27616536846669998</c:v>
                </c:pt>
                <c:pt idx="2839">
                  <c:v>0.30075537436588001</c:v>
                </c:pt>
                <c:pt idx="2840">
                  <c:v>0.25001933100423601</c:v>
                </c:pt>
                <c:pt idx="2841">
                  <c:v>0.136664395185254</c:v>
                </c:pt>
                <c:pt idx="2842">
                  <c:v>-1.09189862122312E-2</c:v>
                </c:pt>
                <c:pt idx="2843">
                  <c:v>-0.15576763977639099</c:v>
                </c:pt>
                <c:pt idx="2844">
                  <c:v>-0.26160332164627098</c:v>
                </c:pt>
                <c:pt idx="2845">
                  <c:v>-0.30191882874065401</c:v>
                </c:pt>
                <c:pt idx="2846">
                  <c:v>-0.26661689220850499</c:v>
                </c:pt>
                <c:pt idx="2847">
                  <c:v>-0.16453910105161401</c:v>
                </c:pt>
                <c:pt idx="2848">
                  <c:v>-2.1251471309868201E-2</c:v>
                </c:pt>
                <c:pt idx="2849">
                  <c:v>0.12735872125599099</c:v>
                </c:pt>
                <c:pt idx="2850">
                  <c:v>0.24407113200714001</c:v>
                </c:pt>
                <c:pt idx="2851">
                  <c:v>0.29965441363972201</c:v>
                </c:pt>
                <c:pt idx="2852">
                  <c:v>0.28018738845521002</c:v>
                </c:pt>
                <c:pt idx="2853">
                  <c:v>0.19054569367572299</c:v>
                </c:pt>
                <c:pt idx="2854">
                  <c:v>5.3180647855485402E-2</c:v>
                </c:pt>
                <c:pt idx="2855">
                  <c:v>-9.7503821128947205E-2</c:v>
                </c:pt>
                <c:pt idx="2856">
                  <c:v>-0.22376785324184201</c:v>
                </c:pt>
                <c:pt idx="2857">
                  <c:v>-0.29398783835533598</c:v>
                </c:pt>
                <c:pt idx="2858">
                  <c:v>-0.29057674558459201</c:v>
                </c:pt>
                <c:pt idx="2859">
                  <c:v>-0.21438890427492599</c:v>
                </c:pt>
                <c:pt idx="2860">
                  <c:v>-8.4506031917399096E-2</c:v>
                </c:pt>
                <c:pt idx="2861">
                  <c:v>6.6541900371203097E-2</c:v>
                </c:pt>
                <c:pt idx="2862">
                  <c:v>0.20092400091585599</c:v>
                </c:pt>
                <c:pt idx="2863">
                  <c:v>0.28498343898912298</c:v>
                </c:pt>
                <c:pt idx="2864">
                  <c:v>0.29766700685865899</c:v>
                </c:pt>
                <c:pt idx="2865">
                  <c:v>0.23579802626839499</c:v>
                </c:pt>
                <c:pt idx="2866">
                  <c:v>0.114871967214454</c:v>
                </c:pt>
                <c:pt idx="2867">
                  <c:v>-3.4824488642295197E-2</c:v>
                </c:pt>
                <c:pt idx="2868">
                  <c:v>-0.175798935283138</c:v>
                </c:pt>
                <c:pt idx="2869">
                  <c:v>-0.27274344800490102</c:v>
                </c:pt>
                <c:pt idx="2870">
                  <c:v>-0.301377672196322</c:v>
                </c:pt>
                <c:pt idx="2871">
                  <c:v>-0.25452998877482902</c:v>
                </c:pt>
                <c:pt idx="2872">
                  <c:v>-0.14393369067526399</c:v>
                </c:pt>
                <c:pt idx="2873">
                  <c:v>2.71169315371269E-3</c:v>
                </c:pt>
                <c:pt idx="2874">
                  <c:v>0.14867791661021901</c:v>
                </c:pt>
                <c:pt idx="2875">
                  <c:v>0.25740683352086302</c:v>
                </c:pt>
                <c:pt idx="2876">
                  <c:v>0.30166661214014201</c:v>
                </c:pt>
                <c:pt idx="2877">
                  <c:v>0.27037211634512398</c:v>
                </c:pt>
                <c:pt idx="2878">
                  <c:v>0.17136124674462899</c:v>
                </c:pt>
                <c:pt idx="2879">
                  <c:v>2.9431889848944001E-2</c:v>
                </c:pt>
                <c:pt idx="2880">
                  <c:v>-0.119868866441598</c:v>
                </c:pt>
                <c:pt idx="2881">
                  <c:v>-0.23914772151937999</c:v>
                </c:pt>
                <c:pt idx="2882">
                  <c:v>-0.298530546177876</c:v>
                </c:pt>
                <c:pt idx="2883">
                  <c:v>-0.28314454359706598</c:v>
                </c:pt>
                <c:pt idx="2884">
                  <c:v>-0.196843233571143</c:v>
                </c:pt>
                <c:pt idx="2885">
                  <c:v>-6.1241314570560902E-2</c:v>
                </c:pt>
                <c:pt idx="2886">
                  <c:v>8.9698871577753095E-2</c:v>
                </c:pt>
                <c:pt idx="2887">
                  <c:v>0.218173418888017</c:v>
                </c:pt>
                <c:pt idx="2888">
                  <c:v>0.29200507998814701</c:v>
                </c:pt>
                <c:pt idx="2889">
                  <c:v>0.29270225733724198</c:v>
                </c:pt>
                <c:pt idx="2890">
                  <c:v>0.220090338543246</c:v>
                </c:pt>
                <c:pt idx="2891">
                  <c:v>9.2355429119757401E-2</c:v>
                </c:pt>
                <c:pt idx="2892">
                  <c:v>-5.8510470458262298E-2</c:v>
                </c:pt>
                <c:pt idx="2893">
                  <c:v>-0.194722059737403</c:v>
                </c:pt>
                <c:pt idx="2894">
                  <c:v>-0.28216430118735097</c:v>
                </c:pt>
                <c:pt idx="2895">
                  <c:v>-0.29893674298468198</c:v>
                </c:pt>
                <c:pt idx="2896">
                  <c:v>-0.24083862303258</c:v>
                </c:pt>
                <c:pt idx="2897">
                  <c:v>-0.12242097588762001</c:v>
                </c:pt>
                <c:pt idx="2898">
                  <c:v>2.6657764112993702E-2</c:v>
                </c:pt>
                <c:pt idx="2899">
                  <c:v>0.16905990171874499</c:v>
                </c:pt>
                <c:pt idx="2900">
                  <c:v>0.26911993816754798</c:v>
                </c:pt>
                <c:pt idx="2901">
                  <c:v>0.30177721660339701</c:v>
                </c:pt>
                <c:pt idx="2902">
                  <c:v>0.258852519050987</c:v>
                </c:pt>
                <c:pt idx="2903">
                  <c:v>0.15109660229781</c:v>
                </c:pt>
                <c:pt idx="2904">
                  <c:v>5.4976041638764E-3</c:v>
                </c:pt>
                <c:pt idx="2905">
                  <c:v>-0.14147830303756001</c:v>
                </c:pt>
                <c:pt idx="2906">
                  <c:v>-0.25302009157556699</c:v>
                </c:pt>
                <c:pt idx="2907">
                  <c:v>-0.30119142855577902</c:v>
                </c:pt>
                <c:pt idx="2908">
                  <c:v>-0.273927503798223</c:v>
                </c:pt>
                <c:pt idx="2909">
                  <c:v>-0.17805673639153799</c:v>
                </c:pt>
                <c:pt idx="2910">
                  <c:v>-3.7590554771794002E-2</c:v>
                </c:pt>
                <c:pt idx="2911">
                  <c:v>0.112290414485418</c:v>
                </c:pt>
                <c:pt idx="2912">
                  <c:v>0.234047552835599</c:v>
                </c:pt>
                <c:pt idx="2913">
                  <c:v>0.29718602965249602</c:v>
                </c:pt>
                <c:pt idx="2914">
                  <c:v>0.28589242173464302</c:v>
                </c:pt>
                <c:pt idx="2915">
                  <c:v>0.20299528324552299</c:v>
                </c:pt>
                <c:pt idx="2916">
                  <c:v>6.9256716776249505E-2</c:v>
                </c:pt>
                <c:pt idx="2917">
                  <c:v>-8.1827624047115396E-2</c:v>
                </c:pt>
                <c:pt idx="2918">
                  <c:v>-0.212417728806154</c:v>
                </c:pt>
                <c:pt idx="2919">
                  <c:v>-0.28980649564176902</c:v>
                </c:pt>
                <c:pt idx="2920">
                  <c:v>-0.294611427814927</c:v>
                </c:pt>
                <c:pt idx="2921">
                  <c:v>-0.22562910025522401</c:v>
                </c:pt>
                <c:pt idx="2922">
                  <c:v>-0.10013656483528</c:v>
                </c:pt>
                <c:pt idx="2923">
                  <c:v>5.0435794449808002E-2</c:v>
                </c:pt>
                <c:pt idx="2924">
                  <c:v>0.18837619613398901</c:v>
                </c:pt>
                <c:pt idx="2925">
                  <c:v>0.27913661089533098</c:v>
                </c:pt>
                <c:pt idx="2926">
                  <c:v>0.299985529820121</c:v>
                </c:pt>
                <c:pt idx="2927">
                  <c:v>0.245701211826341</c:v>
                </c:pt>
                <c:pt idx="2928">
                  <c:v>0.129879501110993</c:v>
                </c:pt>
                <c:pt idx="2929">
                  <c:v>-1.8471336371532601E-2</c:v>
                </c:pt>
                <c:pt idx="2930">
                  <c:v>-0.16219591307195599</c:v>
                </c:pt>
                <c:pt idx="2931">
                  <c:v>-0.265297517153113</c:v>
                </c:pt>
                <c:pt idx="2932">
                  <c:v>-0.30195371227696</c:v>
                </c:pt>
                <c:pt idx="2933">
                  <c:v>-0.26298372697620498</c:v>
                </c:pt>
                <c:pt idx="2934">
                  <c:v>-0.15814783582165801</c:v>
                </c:pt>
                <c:pt idx="2935">
                  <c:v>-1.37028381076299E-2</c:v>
                </c:pt>
                <c:pt idx="2936">
                  <c:v>0.13417412041669</c:v>
                </c:pt>
                <c:pt idx="2937">
                  <c:v>0.248446338126836</c:v>
                </c:pt>
                <c:pt idx="2938">
                  <c:v>0.30049362920392902</c:v>
                </c:pt>
                <c:pt idx="2939">
                  <c:v>0.277280426719757</c:v>
                </c:pt>
                <c:pt idx="2940">
                  <c:v>0.184620621240735</c:v>
                </c:pt>
                <c:pt idx="2941">
                  <c:v>4.5721435868786499E-2</c:v>
                </c:pt>
                <c:pt idx="2942">
                  <c:v>-0.104628966751696</c:v>
                </c:pt>
                <c:pt idx="2943">
                  <c:v>-0.22877439557823001</c:v>
                </c:pt>
                <c:pt idx="2944">
                  <c:v>-0.29562185781888001</c:v>
                </c:pt>
                <c:pt idx="2945">
                  <c:v>-0.28842899186392701</c:v>
                </c:pt>
                <c:pt idx="2946">
                  <c:v>-0.208997295613089</c:v>
                </c:pt>
                <c:pt idx="2947">
                  <c:v>-7.7220930150859499E-2</c:v>
                </c:pt>
                <c:pt idx="2948">
                  <c:v>7.3895896311525502E-2</c:v>
                </c:pt>
                <c:pt idx="2949">
                  <c:v>0.20650503712582899</c:v>
                </c:pt>
                <c:pt idx="2950">
                  <c:v>0.28739371032772298</c:v>
                </c:pt>
                <c:pt idx="2951">
                  <c:v>0.29630284591689598</c:v>
                </c:pt>
                <c:pt idx="2952">
                  <c:v>0.23100109561677401</c:v>
                </c:pt>
                <c:pt idx="2953">
                  <c:v>0.107843687892671</c:v>
                </c:pt>
                <c:pt idx="2954">
                  <c:v>-4.2323840477820798E-2</c:v>
                </c:pt>
                <c:pt idx="2955">
                  <c:v>-0.18189110044259699</c:v>
                </c:pt>
                <c:pt idx="2956">
                  <c:v>-0.27590260593105798</c:v>
                </c:pt>
                <c:pt idx="2957">
                  <c:v>-0.30081259218857798</c:v>
                </c:pt>
                <c:pt idx="2958">
                  <c:v>-0.25038219862662597</c:v>
                </c:pt>
                <c:pt idx="2959">
                  <c:v>-0.137242030160241</c:v>
                </c:pt>
                <c:pt idx="2960">
                  <c:v>1.02712561475204E-2</c:v>
                </c:pt>
                <c:pt idx="2961">
                  <c:v>0.155212042634888</c:v>
                </c:pt>
                <c:pt idx="2962">
                  <c:v>0.26127901017874</c:v>
                </c:pt>
                <c:pt idx="2963">
                  <c:v>0.30190702876602099</c:v>
                </c:pt>
                <c:pt idx="2964">
                  <c:v>0.26692055910361701</c:v>
                </c:pt>
                <c:pt idx="2965">
                  <c:v>0.16508217955877899</c:v>
                </c:pt>
                <c:pt idx="2966">
                  <c:v>2.1897944047951399E-2</c:v>
                </c:pt>
                <c:pt idx="2967">
                  <c:v>-0.126770767394668</c:v>
                </c:pt>
                <c:pt idx="2968">
                  <c:v>-0.24368895371454699</c:v>
                </c:pt>
                <c:pt idx="2969">
                  <c:v>-0.2995737298401</c:v>
                </c:pt>
                <c:pt idx="2970">
                  <c:v>-0.28042840690670101</c:v>
                </c:pt>
                <c:pt idx="2971">
                  <c:v>-0.19104804981198101</c:v>
                </c:pt>
                <c:pt idx="2972">
                  <c:v>-5.3818523465793397E-2</c:v>
                </c:pt>
                <c:pt idx="2973">
                  <c:v>9.6890185948283705E-2</c:v>
                </c:pt>
                <c:pt idx="2974">
                  <c:v>0.223332147228537</c:v>
                </c:pt>
                <c:pt idx="2975">
                  <c:v>0.29383918678334497</c:v>
                </c:pt>
                <c:pt idx="2976">
                  <c:v>0.29075237916228802</c:v>
                </c:pt>
                <c:pt idx="2977">
                  <c:v>0.214844834483223</c:v>
                </c:pt>
                <c:pt idx="2978">
                  <c:v>8.5128068207243904E-2</c:v>
                </c:pt>
                <c:pt idx="2979">
                  <c:v>-6.5909550847435397E-2</c:v>
                </c:pt>
                <c:pt idx="2980">
                  <c:v>-0.20043971401920499</c:v>
                </c:pt>
                <c:pt idx="2981">
                  <c:v>-0.28476850737715198</c:v>
                </c:pt>
                <c:pt idx="2982">
                  <c:v>-0.29777526148692501</c:v>
                </c:pt>
                <c:pt idx="2983">
                  <c:v>-0.23620235409368701</c:v>
                </c:pt>
                <c:pt idx="2984">
                  <c:v>-0.115471101824659</c:v>
                </c:pt>
                <c:pt idx="2985">
                  <c:v>3.4180604227064301E-2</c:v>
                </c:pt>
                <c:pt idx="2986">
                  <c:v>0.175271565909045</c:v>
                </c:pt>
                <c:pt idx="2987">
                  <c:v>0.27246467660324902</c:v>
                </c:pt>
                <c:pt idx="2988">
                  <c:v>0.301417318794027</c:v>
                </c:pt>
                <c:pt idx="2989">
                  <c:v>0.25487812363554702</c:v>
                </c:pt>
                <c:pt idx="2990">
                  <c:v>0.14450312126345599</c:v>
                </c:pt>
                <c:pt idx="2991">
                  <c:v>-2.0635842613509099E-3</c:v>
                </c:pt>
                <c:pt idx="2992">
                  <c:v>-0.148113452306355</c:v>
                </c:pt>
                <c:pt idx="2993">
                  <c:v>-0.25706738739208101</c:v>
                </c:pt>
                <c:pt idx="2994">
                  <c:v>-0.30163720057516702</c:v>
                </c:pt>
                <c:pt idx="2995">
                  <c:v>-0.27066010565285897</c:v>
                </c:pt>
                <c:pt idx="2996">
                  <c:v>-0.17189450821639701</c:v>
                </c:pt>
                <c:pt idx="2997">
                  <c:v>-3.00768648410264E-2</c:v>
                </c:pt>
                <c:pt idx="2998">
                  <c:v>0.11927371591710299</c:v>
                </c:pt>
                <c:pt idx="2999">
                  <c:v>0.23875145460337799</c:v>
                </c:pt>
                <c:pt idx="3000">
                  <c:v>0.29843241037774099</c:v>
                </c:pt>
                <c:pt idx="3001">
                  <c:v>0.28336911763273198</c:v>
                </c:pt>
                <c:pt idx="3002">
                  <c:v>0.19733427148222199</c:v>
                </c:pt>
                <c:pt idx="3003">
                  <c:v>6.1875832866044402E-2</c:v>
                </c:pt>
                <c:pt idx="3004">
                  <c:v>-8.9079791941234193E-2</c:v>
                </c:pt>
                <c:pt idx="3005">
                  <c:v>-0.21772483024592101</c:v>
                </c:pt>
                <c:pt idx="3006">
                  <c:v>-0.29183933414872798</c:v>
                </c:pt>
                <c:pt idx="3007">
                  <c:v>-0.29286086637419501</c:v>
                </c:pt>
                <c:pt idx="3008">
                  <c:v>-0.22053357783932701</c:v>
                </c:pt>
                <c:pt idx="3009">
                  <c:v>-9.2972286643606405E-2</c:v>
                </c:pt>
                <c:pt idx="3010">
                  <c:v>5.7874490500199501E-2</c:v>
                </c:pt>
                <c:pt idx="3011">
                  <c:v>0.19422624247095599</c:v>
                </c:pt>
                <c:pt idx="3012">
                  <c:v>0.28193282712272899</c:v>
                </c:pt>
                <c:pt idx="3013">
                  <c:v>0.299027586237331</c:v>
                </c:pt>
                <c:pt idx="3014">
                  <c:v>0.24122903134632301</c:v>
                </c:pt>
                <c:pt idx="3015">
                  <c:v>0.123013169078362</c:v>
                </c:pt>
                <c:pt idx="3016">
                  <c:v>-2.6012104503573299E-2</c:v>
                </c:pt>
                <c:pt idx="3017">
                  <c:v>-0.16852248514520701</c:v>
                </c:pt>
                <c:pt idx="3018">
                  <c:v>-0.26882536394462497</c:v>
                </c:pt>
                <c:pt idx="3019">
                  <c:v>-0.30179926267262702</c:v>
                </c:pt>
                <c:pt idx="3020">
                  <c:v>-0.25918566383756603</c:v>
                </c:pt>
                <c:pt idx="3021">
                  <c:v>-0.15165740762325999</c:v>
                </c:pt>
                <c:pt idx="3022">
                  <c:v>-6.1456128554543896E-3</c:v>
                </c:pt>
                <c:pt idx="3023">
                  <c:v>0.14090538877661399</c:v>
                </c:pt>
                <c:pt idx="3024">
                  <c:v>0.25266576167600802</c:v>
                </c:pt>
                <c:pt idx="3025">
                  <c:v>0.30114442713905498</c:v>
                </c:pt>
                <c:pt idx="3026">
                  <c:v>0.27419960266072801</c:v>
                </c:pt>
                <c:pt idx="3027">
                  <c:v>0.17857978668517999</c:v>
                </c:pt>
                <c:pt idx="3028">
                  <c:v>3.8233555305760697E-2</c:v>
                </c:pt>
                <c:pt idx="3029">
                  <c:v>-0.111688507183744</c:v>
                </c:pt>
                <c:pt idx="3030">
                  <c:v>-0.23363749018388399</c:v>
                </c:pt>
                <c:pt idx="3031">
                  <c:v>-0.29707051438570597</c:v>
                </c:pt>
                <c:pt idx="3032">
                  <c:v>-0.28610038536795002</c:v>
                </c:pt>
                <c:pt idx="3033">
                  <c:v>-0.203474639996853</c:v>
                </c:pt>
                <c:pt idx="3034">
                  <c:v>-6.9887408773518095E-2</c:v>
                </c:pt>
                <c:pt idx="3035">
                  <c:v>8.1203557527153095E-2</c:v>
                </c:pt>
                <c:pt idx="3036">
                  <c:v>0.21195658909484999</c:v>
                </c:pt>
                <c:pt idx="3037">
                  <c:v>0.28962377804052297</c:v>
                </c:pt>
                <c:pt idx="3038">
                  <c:v>0.29475289508046798</c:v>
                </c:pt>
                <c:pt idx="3039">
                  <c:v>0.22605932103329901</c:v>
                </c:pt>
                <c:pt idx="3040">
                  <c:v>0.10074778766312401</c:v>
                </c:pt>
                <c:pt idx="3041">
                  <c:v>-4.97966541211807E-2</c:v>
                </c:pt>
                <c:pt idx="3042">
                  <c:v>-0.18786921496482001</c:v>
                </c:pt>
                <c:pt idx="3043">
                  <c:v>-0.27888876546452301</c:v>
                </c:pt>
                <c:pt idx="3044">
                  <c:v>-0.300058894553341</c:v>
                </c:pt>
                <c:pt idx="3045">
                  <c:v>-0.24607741207103101</c:v>
                </c:pt>
                <c:pt idx="3046">
                  <c:v>-0.130464315182095</c:v>
                </c:pt>
                <c:pt idx="3047">
                  <c:v>1.7824378786050001E-2</c:v>
                </c:pt>
                <c:pt idx="3048">
                  <c:v>0.16164884651281</c:v>
                </c:pt>
                <c:pt idx="3049">
                  <c:v>0.26498735783379701</c:v>
                </c:pt>
                <c:pt idx="3050">
                  <c:v>0.30195814152308498</c:v>
                </c:pt>
                <c:pt idx="3051">
                  <c:v>0.26330163545560098</c:v>
                </c:pt>
                <c:pt idx="3052">
                  <c:v>0.15869960138350001</c:v>
                </c:pt>
                <c:pt idx="3053">
                  <c:v>1.43502676440502E-2</c:v>
                </c:pt>
                <c:pt idx="3054">
                  <c:v>-0.13359317964945</c:v>
                </c:pt>
                <c:pt idx="3055">
                  <c:v>-0.248077386347826</c:v>
                </c:pt>
                <c:pt idx="3056">
                  <c:v>-0.30042907267501301</c:v>
                </c:pt>
                <c:pt idx="3057">
                  <c:v>-0.27753643402408201</c:v>
                </c:pt>
                <c:pt idx="3058">
                  <c:v>-0.185133073760779</c:v>
                </c:pt>
                <c:pt idx="3059">
                  <c:v>-4.6361986691878597E-2</c:v>
                </c:pt>
                <c:pt idx="3060">
                  <c:v>0.104020747552887</c:v>
                </c:pt>
                <c:pt idx="3061">
                  <c:v>0.228350840275164</c:v>
                </c:pt>
                <c:pt idx="3062">
                  <c:v>0.29548904846475599</c:v>
                </c:pt>
                <c:pt idx="3063">
                  <c:v>0.28862019138537498</c:v>
                </c:pt>
                <c:pt idx="3064">
                  <c:v>0.20946461690384699</c:v>
                </c:pt>
                <c:pt idx="3065">
                  <c:v>7.7847329694605394E-2</c:v>
                </c:pt>
                <c:pt idx="3066">
                  <c:v>-7.3267304166423103E-2</c:v>
                </c:pt>
                <c:pt idx="3067">
                  <c:v>-0.20603168718161299</c:v>
                </c:pt>
                <c:pt idx="3068">
                  <c:v>-0.28719415601437398</c:v>
                </c:pt>
                <c:pt idx="3069">
                  <c:v>-0.29642706685013498</c:v>
                </c:pt>
                <c:pt idx="3070">
                  <c:v>-0.23141797989326199</c:v>
                </c:pt>
                <c:pt idx="3071">
                  <c:v>-0.10844882425919899</c:v>
                </c:pt>
                <c:pt idx="3072">
                  <c:v>4.1682012178243202E-2</c:v>
                </c:pt>
                <c:pt idx="3073">
                  <c:v>0.181373330089213</c:v>
                </c:pt>
                <c:pt idx="3074">
                  <c:v>0.27563857232088701</c:v>
                </c:pt>
                <c:pt idx="3075">
                  <c:v>0.30086842417723197</c:v>
                </c:pt>
                <c:pt idx="3076">
                  <c:v>0.25074391274619101</c:v>
                </c:pt>
                <c:pt idx="3077">
                  <c:v>0.13781903286555999</c:v>
                </c:pt>
                <c:pt idx="3078">
                  <c:v>-9.6234787634594098E-3</c:v>
                </c:pt>
                <c:pt idx="3079">
                  <c:v>-0.15465573043644201</c:v>
                </c:pt>
                <c:pt idx="3080">
                  <c:v>-0.26095349500712001</c:v>
                </c:pt>
                <c:pt idx="3081">
                  <c:v>-0.30189383791530899</c:v>
                </c:pt>
                <c:pt idx="3082">
                  <c:v>-0.26722299630420399</c:v>
                </c:pt>
                <c:pt idx="3083">
                  <c:v>-0.16562449753759301</c:v>
                </c:pt>
                <c:pt idx="3084">
                  <c:v>-2.2544315902903098E-2</c:v>
                </c:pt>
                <c:pt idx="3085">
                  <c:v>0.12618222950445099</c:v>
                </c:pt>
                <c:pt idx="3086">
                  <c:v>0.24330565275469401</c:v>
                </c:pt>
                <c:pt idx="3087">
                  <c:v>0.29949166591383303</c:v>
                </c:pt>
                <c:pt idx="3088">
                  <c:v>0.28066813343344099</c:v>
                </c:pt>
                <c:pt idx="3089">
                  <c:v>0.191549525795951</c:v>
                </c:pt>
                <c:pt idx="3090">
                  <c:v>5.44561511358755E-2</c:v>
                </c:pt>
                <c:pt idx="3091">
                  <c:v>-9.6276104397615594E-2</c:v>
                </c:pt>
                <c:pt idx="3092">
                  <c:v>-0.222895412331132</c:v>
                </c:pt>
                <c:pt idx="3093">
                  <c:v>-0.29368918150356599</c:v>
                </c:pt>
                <c:pt idx="3094">
                  <c:v>-0.29092667325302102</c:v>
                </c:pt>
                <c:pt idx="3095">
                  <c:v>-0.21529977490820101</c:v>
                </c:pt>
                <c:pt idx="3096">
                  <c:v>-8.5749712314785995E-2</c:v>
                </c:pt>
                <c:pt idx="3097">
                  <c:v>6.52768976804632E-2</c:v>
                </c:pt>
                <c:pt idx="3098">
                  <c:v>0.199954503703166</c:v>
                </c:pt>
                <c:pt idx="3099">
                  <c:v>0.28455226384572602</c:v>
                </c:pt>
                <c:pt idx="3100">
                  <c:v>0.29788214427403398</c:v>
                </c:pt>
                <c:pt idx="3101">
                  <c:v>0.23660559374224599</c:v>
                </c:pt>
                <c:pt idx="3102">
                  <c:v>0.11606970446317</c:v>
                </c:pt>
                <c:pt idx="3103">
                  <c:v>-3.3536562342876802E-2</c:v>
                </c:pt>
                <c:pt idx="3104">
                  <c:v>-0.17474338906442199</c:v>
                </c:pt>
                <c:pt idx="3105">
                  <c:v>-0.27218464996549802</c:v>
                </c:pt>
                <c:pt idx="3106">
                  <c:v>-0.30145557677173102</c:v>
                </c:pt>
                <c:pt idx="3107">
                  <c:v>-0.255225084280855</c:v>
                </c:pt>
                <c:pt idx="3108">
                  <c:v>-0.14507188613036301</c:v>
                </c:pt>
                <c:pt idx="3109">
                  <c:v>1.4154658621222201E-3</c:v>
                </c:pt>
                <c:pt idx="3110">
                  <c:v>0.147548305648527</c:v>
                </c:pt>
                <c:pt idx="3111">
                  <c:v>0.25672675696202202</c:v>
                </c:pt>
                <c:pt idx="3112">
                  <c:v>0.30160639937720202</c:v>
                </c:pt>
                <c:pt idx="3113">
                  <c:v>0.27094684803809699</c:v>
                </c:pt>
                <c:pt idx="3114">
                  <c:v>0.17242697777563301</c:v>
                </c:pt>
                <c:pt idx="3115">
                  <c:v>3.07217012699493E-2</c:v>
                </c:pt>
                <c:pt idx="3116">
                  <c:v>-0.11867801590239201</c:v>
                </c:pt>
                <c:pt idx="3117">
                  <c:v>-0.238354087767018</c:v>
                </c:pt>
                <c:pt idx="3118">
                  <c:v>-0.29833289970898402</c:v>
                </c:pt>
                <c:pt idx="3119">
                  <c:v>-0.283592386195886</c:v>
                </c:pt>
                <c:pt idx="3120">
                  <c:v>-0.19782440028058801</c:v>
                </c:pt>
                <c:pt idx="3121">
                  <c:v>-6.2510066101533798E-2</c:v>
                </c:pt>
                <c:pt idx="3122">
                  <c:v>8.8460301916947398E-2</c:v>
                </c:pt>
                <c:pt idx="3123">
                  <c:v>0.21727523855245601</c:v>
                </c:pt>
                <c:pt idx="3124">
                  <c:v>0.29167224381477802</c:v>
                </c:pt>
                <c:pt idx="3125">
                  <c:v>0.29301812621045098</c:v>
                </c:pt>
                <c:pt idx="3126">
                  <c:v>0.22097580114422899</c:v>
                </c:pt>
                <c:pt idx="3127">
                  <c:v>9.3588715847088E-2</c:v>
                </c:pt>
                <c:pt idx="3128">
                  <c:v>-5.7238243916199798E-2</c:v>
                </c:pt>
                <c:pt idx="3129">
                  <c:v>-0.19372953041038901</c:v>
                </c:pt>
                <c:pt idx="3130">
                  <c:v>-0.28170005420254002</c:v>
                </c:pt>
                <c:pt idx="3131">
                  <c:v>-0.29911705187940102</c:v>
                </c:pt>
                <c:pt idx="3132">
                  <c:v>-0.24161832832559099</c:v>
                </c:pt>
                <c:pt idx="3133">
                  <c:v>-0.123604795551346</c:v>
                </c:pt>
                <c:pt idx="3134">
                  <c:v>2.5366325057214801E-2</c:v>
                </c:pt>
                <c:pt idx="3135">
                  <c:v>0.16798429219394101</c:v>
                </c:pt>
                <c:pt idx="3136">
                  <c:v>0.268529551251802</c:v>
                </c:pt>
                <c:pt idx="3137">
                  <c:v>0.30181991836225203</c:v>
                </c:pt>
                <c:pt idx="3138">
                  <c:v>0.25951761456403599</c:v>
                </c:pt>
                <c:pt idx="3139">
                  <c:v>0.15221751426785601</c:v>
                </c:pt>
                <c:pt idx="3140">
                  <c:v>6.79359323438972E-3</c:v>
                </c:pt>
                <c:pt idx="3141">
                  <c:v>-0.140331825369023</c:v>
                </c:pt>
                <c:pt idx="3142">
                  <c:v>-0.25231026775332099</c:v>
                </c:pt>
                <c:pt idx="3143">
                  <c:v>-0.30109603835953402</c:v>
                </c:pt>
                <c:pt idx="3144">
                  <c:v>-0.274470438294386</c:v>
                </c:pt>
                <c:pt idx="3145">
                  <c:v>-0.179102014267425</c:v>
                </c:pt>
                <c:pt idx="3146">
                  <c:v>-3.8876379698954203E-2</c:v>
                </c:pt>
                <c:pt idx="3147">
                  <c:v>0.11108608533667</c:v>
                </c:pt>
                <c:pt idx="3148">
                  <c:v>0.233226351171683</c:v>
                </c:pt>
                <c:pt idx="3149">
                  <c:v>0.29695363052450502</c:v>
                </c:pt>
                <c:pt idx="3150">
                  <c:v>0.286307030945881</c:v>
                </c:pt>
                <c:pt idx="3151">
                  <c:v>0.20395305934698801</c:v>
                </c:pt>
                <c:pt idx="3152">
                  <c:v>7.0517778801717196E-2</c:v>
                </c:pt>
                <c:pt idx="3153">
                  <c:v>-8.0579116904984094E-2</c:v>
                </c:pt>
                <c:pt idx="3154">
                  <c:v>-0.21149447290628101</c:v>
                </c:pt>
                <c:pt idx="3155">
                  <c:v>-0.28943972615174302</c:v>
                </c:pt>
                <c:pt idx="3156">
                  <c:v>-0.29489300442879701</c:v>
                </c:pt>
                <c:pt idx="3157">
                  <c:v>-0.22648850036327101</c:v>
                </c:pt>
                <c:pt idx="3158">
                  <c:v>-0.101358546349113</c:v>
                </c:pt>
                <c:pt idx="3159">
                  <c:v>4.9157284380951502E-2</c:v>
                </c:pt>
                <c:pt idx="3160">
                  <c:v>0.187361368288154</c:v>
                </c:pt>
                <c:pt idx="3161">
                  <c:v>0.27863963520204299</c:v>
                </c:pt>
                <c:pt idx="3162">
                  <c:v>0.30013087692477702</c:v>
                </c:pt>
                <c:pt idx="3163">
                  <c:v>0.24645247864491099</c:v>
                </c:pt>
                <c:pt idx="3164">
                  <c:v>0.131048528208246</c:v>
                </c:pt>
                <c:pt idx="3165">
                  <c:v>-1.7177339084221199E-2</c:v>
                </c:pt>
                <c:pt idx="3166">
                  <c:v>-0.16110103524257</c:v>
                </c:pt>
                <c:pt idx="3167">
                  <c:v>-0.26467597772615098</c:v>
                </c:pt>
                <c:pt idx="3168">
                  <c:v>-0.30196117965765601</c:v>
                </c:pt>
                <c:pt idx="3169">
                  <c:v>-0.26361833091273801</c:v>
                </c:pt>
                <c:pt idx="3170">
                  <c:v>-0.15925063582132701</c:v>
                </c:pt>
                <c:pt idx="3171">
                  <c:v>-1.4997631069243801E-2</c:v>
                </c:pt>
                <c:pt idx="3172">
                  <c:v>0.13301162342268</c:v>
                </c:pt>
                <c:pt idx="3173">
                  <c:v>0.24770729168418801</c:v>
                </c:pt>
                <c:pt idx="3174">
                  <c:v>0.30036313207891502</c:v>
                </c:pt>
                <c:pt idx="3175">
                  <c:v>0.27779116272688298</c:v>
                </c:pt>
                <c:pt idx="3176">
                  <c:v>0.18564467337863899</c:v>
                </c:pt>
                <c:pt idx="3177">
                  <c:v>4.7002323926772699E-2</c:v>
                </c:pt>
                <c:pt idx="3178">
                  <c:v>-0.103412049133803</c:v>
                </c:pt>
                <c:pt idx="3179">
                  <c:v>-0.22792623296704001</c:v>
                </c:pt>
                <c:pt idx="3180">
                  <c:v>-0.29535487780198499</c:v>
                </c:pt>
                <c:pt idx="3181">
                  <c:v>-0.28881006124278102</c:v>
                </c:pt>
                <c:pt idx="3182">
                  <c:v>-0.20993097319777701</c:v>
                </c:pt>
                <c:pt idx="3183">
                  <c:v>-7.8473370598179507E-2</c:v>
                </c:pt>
                <c:pt idx="3184">
                  <c:v>7.2638374481180601E-2</c:v>
                </c:pt>
                <c:pt idx="3185">
                  <c:v>0.20555738805596799</c:v>
                </c:pt>
                <c:pt idx="3186">
                  <c:v>0.286993278606681</c:v>
                </c:pt>
                <c:pt idx="3187">
                  <c:v>0.296549922153306</c:v>
                </c:pt>
                <c:pt idx="3188">
                  <c:v>0.23183379803447701</c:v>
                </c:pt>
                <c:pt idx="3189">
                  <c:v>0.109053461005443</c:v>
                </c:pt>
                <c:pt idx="3190">
                  <c:v>-4.1039991850961403E-2</c:v>
                </c:pt>
                <c:pt idx="3191">
                  <c:v>-0.180854724154666</c:v>
                </c:pt>
                <c:pt idx="3192">
                  <c:v>-0.27537326885257901</c:v>
                </c:pt>
                <c:pt idx="3193">
                  <c:v>-0.30092287007462498</c:v>
                </c:pt>
                <c:pt idx="3194">
                  <c:v>-0.251104471696524</c:v>
                </c:pt>
                <c:pt idx="3195">
                  <c:v>-0.13839540064297801</c:v>
                </c:pt>
                <c:pt idx="3196">
                  <c:v>8.9756570443376392E-3</c:v>
                </c:pt>
                <c:pt idx="3197">
                  <c:v>0.154098705743965</c:v>
                </c:pt>
                <c:pt idx="3198">
                  <c:v>0.26062677763104902</c:v>
                </c:pt>
                <c:pt idx="3199">
                  <c:v>0.30187925624928802</c:v>
                </c:pt>
                <c:pt idx="3200">
                  <c:v>0.26752420241694602</c:v>
                </c:pt>
                <c:pt idx="3201">
                  <c:v>0.166166052489615</c:v>
                </c:pt>
                <c:pt idx="3202">
                  <c:v>2.3190583896908399E-2</c:v>
                </c:pt>
                <c:pt idx="3203">
                  <c:v>-0.12559311029671699</c:v>
                </c:pt>
                <c:pt idx="3204">
                  <c:v>-0.24292123089343901</c:v>
                </c:pt>
                <c:pt idx="3205">
                  <c:v>-0.299408222238987</c:v>
                </c:pt>
                <c:pt idx="3206">
                  <c:v>-0.28090656693101801</c:v>
                </c:pt>
                <c:pt idx="3207">
                  <c:v>-0.192050119317347</c:v>
                </c:pt>
                <c:pt idx="3208">
                  <c:v>-5.5093527928201602E-2</c:v>
                </c:pt>
                <c:pt idx="3209">
                  <c:v>9.56615793059966E-2</c:v>
                </c:pt>
                <c:pt idx="3210">
                  <c:v>0.22245765056165301</c:v>
                </c:pt>
                <c:pt idx="3211">
                  <c:v>0.29353782320707</c:v>
                </c:pt>
                <c:pt idx="3212">
                  <c:v>0.29109962705382297</c:v>
                </c:pt>
                <c:pt idx="3213">
                  <c:v>0.21575372345396501</c:v>
                </c:pt>
                <c:pt idx="3214">
                  <c:v>8.63709613761309E-2</c:v>
                </c:pt>
                <c:pt idx="3215">
                  <c:v>-6.4643943784900001E-2</c:v>
                </c:pt>
                <c:pt idx="3216">
                  <c:v>-0.19946837220308899</c:v>
                </c:pt>
                <c:pt idx="3217">
                  <c:v>-0.28433470939106997</c:v>
                </c:pt>
                <c:pt idx="3218">
                  <c:v>-0.29798765472757699</c:v>
                </c:pt>
                <c:pt idx="3219">
                  <c:v>-0.23700774335635999</c:v>
                </c:pt>
                <c:pt idx="3220">
                  <c:v>-0.116667772372245</c:v>
                </c:pt>
                <c:pt idx="3221">
                  <c:v>3.2892365956813503E-2</c:v>
                </c:pt>
                <c:pt idx="3222">
                  <c:v>0.17421440718256401</c:v>
                </c:pt>
                <c:pt idx="3223">
                  <c:v>0.27190336938172099</c:v>
                </c:pt>
                <c:pt idx="3224">
                  <c:v>0.30149244595318198</c:v>
                </c:pt>
                <c:pt idx="3225">
                  <c:v>0.25557086911231902</c:v>
                </c:pt>
                <c:pt idx="3226">
                  <c:v>0.14563998265570599</c:v>
                </c:pt>
                <c:pt idx="3227">
                  <c:v>-7.6734094188735005E-4</c:v>
                </c:pt>
                <c:pt idx="3228">
                  <c:v>-0.14698247924034699</c:v>
                </c:pt>
                <c:pt idx="3229">
                  <c:v>-0.25638494379995902</c:v>
                </c:pt>
                <c:pt idx="3230">
                  <c:v>-0.30157420868814899</c:v>
                </c:pt>
                <c:pt idx="3231">
                  <c:v>-0.271232342179824</c:v>
                </c:pt>
                <c:pt idx="3232">
                  <c:v>-0.17295865296926699</c:v>
                </c:pt>
                <c:pt idx="3233">
                  <c:v>-3.1366396164971298E-2</c:v>
                </c:pt>
                <c:pt idx="3234">
                  <c:v>0.118081769141836</c:v>
                </c:pt>
                <c:pt idx="3235">
                  <c:v>0.237955622840957</c:v>
                </c:pt>
                <c:pt idx="3236">
                  <c:v>0.29823201463004601</c:v>
                </c:pt>
                <c:pt idx="3237">
                  <c:v>0.283814348257937</c:v>
                </c:pt>
                <c:pt idx="3238">
                  <c:v>0.198313617708235</c:v>
                </c:pt>
                <c:pt idx="3239">
                  <c:v>6.3144011355137003E-2</c:v>
                </c:pt>
                <c:pt idx="3240">
                  <c:v>-8.7840404358863006E-2</c:v>
                </c:pt>
                <c:pt idx="3241">
                  <c:v>-0.21682464587887801</c:v>
                </c:pt>
                <c:pt idx="3242">
                  <c:v>-0.29150380975607798</c:v>
                </c:pt>
                <c:pt idx="3243">
                  <c:v>-0.29317403612151899</c:v>
                </c:pt>
                <c:pt idx="3244">
                  <c:v>-0.22141700642064399</c:v>
                </c:pt>
                <c:pt idx="3245">
                  <c:v>-9.4204713890332706E-2</c:v>
                </c:pt>
                <c:pt idx="3246">
                  <c:v>5.6601733637430797E-2</c:v>
                </c:pt>
                <c:pt idx="3247">
                  <c:v>0.19323192584403601</c:v>
                </c:pt>
                <c:pt idx="3248">
                  <c:v>0.28146598349916202</c:v>
                </c:pt>
                <c:pt idx="3249">
                  <c:v>0.29920513949872601</c:v>
                </c:pt>
                <c:pt idx="3250">
                  <c:v>0.242006512176905</c:v>
                </c:pt>
                <c:pt idx="3251">
                  <c:v>0.124195852580969</c:v>
                </c:pt>
                <c:pt idx="3252">
                  <c:v>-2.4720428749003601E-2</c:v>
                </c:pt>
                <c:pt idx="3253">
                  <c:v>-0.167445325344382</c:v>
                </c:pt>
                <c:pt idx="3254">
                  <c:v>-0.26823250145187599</c:v>
                </c:pt>
                <c:pt idx="3255">
                  <c:v>-0.30183918357711398</c:v>
                </c:pt>
                <c:pt idx="3256">
                  <c:v>-0.25984836970111003</c:v>
                </c:pt>
                <c:pt idx="3257">
                  <c:v>-0.15277691965120699</c:v>
                </c:pt>
                <c:pt idx="3258">
                  <c:v>-7.4415423154569199E-3</c:v>
                </c:pt>
                <c:pt idx="3259">
                  <c:v>0.13975761545717599</c:v>
                </c:pt>
                <c:pt idx="3260">
                  <c:v>0.25195361144525702</c:v>
                </c:pt>
                <c:pt idx="3261">
                  <c:v>0.30104626244014099</c:v>
                </c:pt>
                <c:pt idx="3262">
                  <c:v>0.27474000945146498</c:v>
                </c:pt>
                <c:pt idx="3263">
                  <c:v>0.17962341673238599</c:v>
                </c:pt>
                <c:pt idx="3264">
                  <c:v>3.9519024989902903E-2</c:v>
                </c:pt>
                <c:pt idx="3265">
                  <c:v>-0.110483151719534</c:v>
                </c:pt>
                <c:pt idx="3266">
                  <c:v>-0.2328141376931</c:v>
                </c:pt>
                <c:pt idx="3267">
                  <c:v>-0.29683537860737302</c:v>
                </c:pt>
                <c:pt idx="3268">
                  <c:v>-0.28651235751642801</c:v>
                </c:pt>
                <c:pt idx="3269">
                  <c:v>-0.20443053909186601</c:v>
                </c:pt>
                <c:pt idx="3270">
                  <c:v>-7.1147823956752496E-2</c:v>
                </c:pt>
                <c:pt idx="3271">
                  <c:v>7.9954305057386293E-2</c:v>
                </c:pt>
                <c:pt idx="3272">
                  <c:v>0.211031382369403</c:v>
                </c:pt>
                <c:pt idx="3273">
                  <c:v>0.289254340823351</c:v>
                </c:pt>
                <c:pt idx="3274">
                  <c:v>0.29503175521443298</c:v>
                </c:pt>
                <c:pt idx="3275">
                  <c:v>0.22691663626792699</c:v>
                </c:pt>
                <c:pt idx="3276">
                  <c:v>0.10196883807950401</c:v>
                </c:pt>
                <c:pt idx="3277">
                  <c:v>-4.8517688174676499E-2</c:v>
                </c:pt>
                <c:pt idx="3278">
                  <c:v>-0.186852658443624</c:v>
                </c:pt>
                <c:pt idx="3279">
                  <c:v>-0.27838922125562698</c:v>
                </c:pt>
                <c:pt idx="3280">
                  <c:v>-0.30020147660280899</c:v>
                </c:pt>
                <c:pt idx="3281">
                  <c:v>-0.24682640982006099</c:v>
                </c:pt>
                <c:pt idx="3282">
                  <c:v>-0.13163213749799599</c:v>
                </c:pt>
                <c:pt idx="3283">
                  <c:v>1.6530220246937601E-2</c:v>
                </c:pt>
                <c:pt idx="3284">
                  <c:v>0.16055248178498499</c:v>
                </c:pt>
                <c:pt idx="3285">
                  <c:v>0.26436337826469503</c:v>
                </c:pt>
                <c:pt idx="3286">
                  <c:v>0.30196282666667601</c:v>
                </c:pt>
                <c:pt idx="3287">
                  <c:v>0.26393381188860898</c:v>
                </c:pt>
                <c:pt idx="3288">
                  <c:v>0.15980093659653999</c:v>
                </c:pt>
                <c:pt idx="3289">
                  <c:v>1.56449254008281E-2</c:v>
                </c:pt>
                <c:pt idx="3290">
                  <c:v>-0.13242945441559201</c:v>
                </c:pt>
                <c:pt idx="3291">
                  <c:v>-0.24733605584093599</c:v>
                </c:pt>
                <c:pt idx="3292">
                  <c:v>-0.30029580771942099</c:v>
                </c:pt>
                <c:pt idx="3293">
                  <c:v>-0.27804461165463201</c:v>
                </c:pt>
                <c:pt idx="3294">
                  <c:v>-0.186155417737395</c:v>
                </c:pt>
                <c:pt idx="3295">
                  <c:v>-4.76424446234553E-2</c:v>
                </c:pt>
                <c:pt idx="3296">
                  <c:v>0.102802874298698</c:v>
                </c:pt>
                <c:pt idx="3297">
                  <c:v>0.22750057561001</c:v>
                </c:pt>
                <c:pt idx="3298">
                  <c:v>0.29521934644868503</c:v>
                </c:pt>
                <c:pt idx="3299">
                  <c:v>0.28899860056142201</c:v>
                </c:pt>
                <c:pt idx="3300">
                  <c:v>0.21039636234639</c:v>
                </c:pt>
                <c:pt idx="3301">
                  <c:v>7.9099049977431404E-2</c:v>
                </c:pt>
                <c:pt idx="3302">
                  <c:v>-7.2009110153257297E-2</c:v>
                </c:pt>
                <c:pt idx="3303">
                  <c:v>-0.205082141933974</c:v>
                </c:pt>
                <c:pt idx="3304">
                  <c:v>-0.286791079030083</c:v>
                </c:pt>
                <c:pt idx="3305">
                  <c:v>-0.29667141126041802</c:v>
                </c:pt>
                <c:pt idx="3306">
                  <c:v>-0.23224854812475801</c:v>
                </c:pt>
                <c:pt idx="3307">
                  <c:v>-0.10965759534586</c:v>
                </c:pt>
                <c:pt idx="3308">
                  <c:v>4.0397782453742398E-2</c:v>
                </c:pt>
                <c:pt idx="3309">
                  <c:v>0.18033528502815699</c:v>
                </c:pt>
                <c:pt idx="3310">
                  <c:v>0.27510669674838101</c:v>
                </c:pt>
                <c:pt idx="3311">
                  <c:v>0.30097592962992697</c:v>
                </c:pt>
                <c:pt idx="3312">
                  <c:v>0.251463873816544</c:v>
                </c:pt>
                <c:pt idx="3313">
                  <c:v>0.13897113083718701</c:v>
                </c:pt>
                <c:pt idx="3314">
                  <c:v>-8.3277939746495208E-3</c:v>
                </c:pt>
                <c:pt idx="3315">
                  <c:v>-0.153540971123652</c:v>
                </c:pt>
                <c:pt idx="3316">
                  <c:v>-0.26029885955570198</c:v>
                </c:pt>
                <c:pt idx="3317">
                  <c:v>-0.301863283835135</c:v>
                </c:pt>
                <c:pt idx="3318">
                  <c:v>-0.26782417605419701</c:v>
                </c:pt>
                <c:pt idx="3319">
                  <c:v>-0.166706841919919</c:v>
                </c:pt>
                <c:pt idx="3320">
                  <c:v>-2.3836745052631201E-2</c:v>
                </c:pt>
                <c:pt idx="3321">
                  <c:v>0.12500341248551899</c:v>
                </c:pt>
                <c:pt idx="3322">
                  <c:v>0.242535689901798</c:v>
                </c:pt>
                <c:pt idx="3323">
                  <c:v>0.29932339919998502</c:v>
                </c:pt>
                <c:pt idx="3324">
                  <c:v>0.28114370630097502</c:v>
                </c:pt>
                <c:pt idx="3325">
                  <c:v>0.19254982806995199</c:v>
                </c:pt>
                <c:pt idx="3326">
                  <c:v>5.5730650906396603E-2</c:v>
                </c:pt>
                <c:pt idx="3327">
                  <c:v>-9.5046613504524605E-2</c:v>
                </c:pt>
                <c:pt idx="3328">
                  <c:v>-0.22201886393685399</c:v>
                </c:pt>
                <c:pt idx="3329">
                  <c:v>-0.29338511259115901</c:v>
                </c:pt>
                <c:pt idx="3330">
                  <c:v>-0.29127123976790298</c:v>
                </c:pt>
                <c:pt idx="3331">
                  <c:v>-0.216206678029186</c:v>
                </c:pt>
                <c:pt idx="3332">
                  <c:v>-8.6991812529203794E-2</c:v>
                </c:pt>
                <c:pt idx="3333">
                  <c:v>6.4010692076743703E-2</c:v>
                </c:pt>
                <c:pt idx="3334">
                  <c:v>0.198981321758566</c:v>
                </c:pt>
                <c:pt idx="3335">
                  <c:v>0.28411584501545101</c:v>
                </c:pt>
                <c:pt idx="3336">
                  <c:v>0.29809179236147398</c:v>
                </c:pt>
                <c:pt idx="3337">
                  <c:v>0.23740880108333901</c:v>
                </c:pt>
                <c:pt idx="3338">
                  <c:v>0.11726530279660299</c:v>
                </c:pt>
                <c:pt idx="3339">
                  <c:v>-3.2248018036666298E-2</c:v>
                </c:pt>
                <c:pt idx="3340">
                  <c:v>-0.173684622700473</c:v>
                </c:pt>
                <c:pt idx="3341">
                  <c:v>-0.27162083614777099</c:v>
                </c:pt>
                <c:pt idx="3342">
                  <c:v>-0.30152792616852298</c:v>
                </c:pt>
                <c:pt idx="3343">
                  <c:v>-0.25591547653691699</c:v>
                </c:pt>
                <c:pt idx="3344">
                  <c:v>-0.14620740822228101</c:v>
                </c:pt>
                <c:pt idx="3345">
                  <c:v>1.19212486536991E-4</c:v>
                </c:pt>
                <c:pt idx="3346">
                  <c:v>0.14641597568856099</c:v>
                </c:pt>
                <c:pt idx="3347">
                  <c:v>0.25604194948061498</c:v>
                </c:pt>
                <c:pt idx="3348">
                  <c:v>0.30154062865630898</c:v>
                </c:pt>
                <c:pt idx="3349">
                  <c:v>0.27151658676277701</c:v>
                </c:pt>
                <c:pt idx="3350">
                  <c:v>0.173489531347888</c:v>
                </c:pt>
                <c:pt idx="3351">
                  <c:v>3.2010946556003998E-2</c:v>
                </c:pt>
                <c:pt idx="3352">
                  <c:v>-0.11748497838232699</c:v>
                </c:pt>
                <c:pt idx="3353">
                  <c:v>-0.23755606166091001</c:v>
                </c:pt>
                <c:pt idx="3354">
                  <c:v>-0.29812975560570198</c:v>
                </c:pt>
                <c:pt idx="3355">
                  <c:v>-0.284035002796313</c:v>
                </c:pt>
                <c:pt idx="3356">
                  <c:v>-0.19880192151135201</c:v>
                </c:pt>
                <c:pt idx="3357">
                  <c:v>-6.3777665706288206E-2</c:v>
                </c:pt>
                <c:pt idx="3358">
                  <c:v>8.7220102122829907E-2</c:v>
                </c:pt>
                <c:pt idx="3359">
                  <c:v>0.216373054301053</c:v>
                </c:pt>
                <c:pt idx="3360">
                  <c:v>0.29133403274859898</c:v>
                </c:pt>
                <c:pt idx="3361">
                  <c:v>0.29332859538912798</c:v>
                </c:pt>
                <c:pt idx="3362">
                  <c:v>0.22185719163595299</c:v>
                </c:pt>
                <c:pt idx="3363">
                  <c:v>9.4820277935456498E-2</c:v>
                </c:pt>
                <c:pt idx="3364">
                  <c:v>-5.5964962596275501E-2</c:v>
                </c:pt>
                <c:pt idx="3365">
                  <c:v>-0.19273343106434701</c:v>
                </c:pt>
                <c:pt idx="3366">
                  <c:v>-0.28123061609095001</c:v>
                </c:pt>
                <c:pt idx="3367">
                  <c:v>-0.29929184868949099</c:v>
                </c:pt>
                <c:pt idx="3368">
                  <c:v>-0.242393581111915</c:v>
                </c:pt>
                <c:pt idx="3369">
                  <c:v>-0.12478633744425</c:v>
                </c:pt>
                <c:pt idx="3370">
                  <c:v>2.4074418554563499E-2</c:v>
                </c:pt>
                <c:pt idx="3371">
                  <c:v>0.16690558707953601</c:v>
                </c:pt>
                <c:pt idx="3372">
                  <c:v>0.26793421591334798</c:v>
                </c:pt>
                <c:pt idx="3373">
                  <c:v>0.30185705822845699</c:v>
                </c:pt>
                <c:pt idx="3374">
                  <c:v>0.26017792772500897</c:v>
                </c:pt>
                <c:pt idx="3375">
                  <c:v>0.15333562119614699</c:v>
                </c:pt>
                <c:pt idx="3376">
                  <c:v>8.0894571135753206E-3</c:v>
                </c:pt>
                <c:pt idx="3377">
                  <c:v>-0.13918276168644</c:v>
                </c:pt>
                <c:pt idx="3378">
                  <c:v>-0.25159579439491803</c:v>
                </c:pt>
                <c:pt idx="3379">
                  <c:v>-0.300995099610193</c:v>
                </c:pt>
                <c:pt idx="3380">
                  <c:v>-0.275008314890058</c:v>
                </c:pt>
                <c:pt idx="3381">
                  <c:v>-0.18014399167798001</c:v>
                </c:pt>
                <c:pt idx="3382">
                  <c:v>-4.0161488217960499E-2</c:v>
                </c:pt>
                <c:pt idx="3383">
                  <c:v>0.109879709110032</c:v>
                </c:pt>
                <c:pt idx="3384">
                  <c:v>0.23240085164718999</c:v>
                </c:pt>
                <c:pt idx="3385">
                  <c:v>0.29671575917909299</c:v>
                </c:pt>
                <c:pt idx="3386">
                  <c:v>0.28671636413365598</c:v>
                </c:pt>
                <c:pt idx="3387">
                  <c:v>0.20490707703175201</c:v>
                </c:pt>
                <c:pt idx="3388">
                  <c:v>7.1777541336025596E-2</c:v>
                </c:pt>
                <c:pt idx="3389">
                  <c:v>-7.9329124862848197E-2</c:v>
                </c:pt>
                <c:pt idx="3390">
                  <c:v>-0.21056731961765901</c:v>
                </c:pt>
                <c:pt idx="3391">
                  <c:v>-0.28906762290941102</c:v>
                </c:pt>
                <c:pt idx="3392">
                  <c:v>-0.29516914679815798</c:v>
                </c:pt>
                <c:pt idx="3393">
                  <c:v>-0.22734372677485601</c:v>
                </c:pt>
                <c:pt idx="3394">
                  <c:v>-0.102578660042701</c:v>
                </c:pt>
                <c:pt idx="3395">
                  <c:v>4.7877868448955599E-2</c:v>
                </c:pt>
                <c:pt idx="3396">
                  <c:v>0.18634308777483899</c:v>
                </c:pt>
                <c:pt idx="3397">
                  <c:v>0.27813752477892201</c:v>
                </c:pt>
                <c:pt idx="3398">
                  <c:v>0.30027069326218703</c:v>
                </c:pt>
                <c:pt idx="3399">
                  <c:v>0.24719920387379099</c:v>
                </c:pt>
                <c:pt idx="3400">
                  <c:v>0.13221514036267601</c:v>
                </c:pt>
                <c:pt idx="3401">
                  <c:v>-1.58830252554551E-2</c:v>
                </c:pt>
                <c:pt idx="3402">
                  <c:v>-0.16000318866722199</c:v>
                </c:pt>
                <c:pt idx="3403">
                  <c:v>-0.264049560889563</c:v>
                </c:pt>
                <c:pt idx="3404">
                  <c:v>-0.30196308254255899</c:v>
                </c:pt>
                <c:pt idx="3405">
                  <c:v>-0.26424807692980401</c:v>
                </c:pt>
                <c:pt idx="3406">
                  <c:v>-0.160350501173921</c:v>
                </c:pt>
                <c:pt idx="3407">
                  <c:v>-1.6292147656738799E-2</c:v>
                </c:pt>
                <c:pt idx="3408">
                  <c:v>0.13184667531022001</c:v>
                </c:pt>
                <c:pt idx="3409">
                  <c:v>0.246963680528341</c:v>
                </c:pt>
                <c:pt idx="3410">
                  <c:v>0.300227099906692</c:v>
                </c:pt>
                <c:pt idx="3411">
                  <c:v>0.27829677963970001</c:v>
                </c:pt>
                <c:pt idx="3412">
                  <c:v>0.18666530448406099</c:v>
                </c:pt>
                <c:pt idx="3413">
                  <c:v>4.8282345832911001E-2</c:v>
                </c:pt>
                <c:pt idx="3414">
                  <c:v>-0.10219322585402001</c:v>
                </c:pt>
                <c:pt idx="3415">
                  <c:v>-0.227073870165065</c:v>
                </c:pt>
                <c:pt idx="3416">
                  <c:v>-0.29508245502924701</c:v>
                </c:pt>
                <c:pt idx="3417">
                  <c:v>-0.28918580847270098</c:v>
                </c:pt>
                <c:pt idx="3418">
                  <c:v>-0.21086078220565399</c:v>
                </c:pt>
                <c:pt idx="3419">
                  <c:v>-7.9724364949875795E-2</c:v>
                </c:pt>
                <c:pt idx="3420">
                  <c:v>7.13795140816538E-2</c:v>
                </c:pt>
                <c:pt idx="3421">
                  <c:v>0.204605951005075</c:v>
                </c:pt>
                <c:pt idx="3422">
                  <c:v>0.28658755821610499</c:v>
                </c:pt>
                <c:pt idx="3423">
                  <c:v>0.29679153361177302</c:v>
                </c:pt>
                <c:pt idx="3424">
                  <c:v>0.23266222825336599</c:v>
                </c:pt>
                <c:pt idx="3425">
                  <c:v>0.110261224497224</c:v>
                </c:pt>
                <c:pt idx="3426">
                  <c:v>-3.9755386945224298E-2</c:v>
                </c:pt>
                <c:pt idx="3427">
                  <c:v>-0.17981501510272599</c:v>
                </c:pt>
                <c:pt idx="3428">
                  <c:v>-0.27483885723638102</c:v>
                </c:pt>
                <c:pt idx="3429">
                  <c:v>-0.30102760259869499</c:v>
                </c:pt>
                <c:pt idx="3430">
                  <c:v>-0.25182211745049499</c:v>
                </c:pt>
                <c:pt idx="3431">
                  <c:v>-0.139546220795816</c:v>
                </c:pt>
                <c:pt idx="3432">
                  <c:v>7.6798925390793998E-3</c:v>
                </c:pt>
                <c:pt idx="3433">
                  <c:v>0.15298252914496799</c:v>
                </c:pt>
                <c:pt idx="3434">
                  <c:v>0.25996974229178899</c:v>
                </c:pt>
                <c:pt idx="3435">
                  <c:v>0.30184592074643402</c:v>
                </c:pt>
                <c:pt idx="3436">
                  <c:v>0.26812291583398701</c:v>
                </c:pt>
                <c:pt idx="3437">
                  <c:v>0.16724686333710401</c:v>
                </c:pt>
                <c:pt idx="3438">
                  <c:v>2.4482796393227799E-2</c:v>
                </c:pt>
                <c:pt idx="3439">
                  <c:v>-0.124413138787575</c:v>
                </c:pt>
                <c:pt idx="3440">
                  <c:v>-0.24214903155595</c:v>
                </c:pt>
                <c:pt idx="3441">
                  <c:v>-0.299237197187603</c:v>
                </c:pt>
                <c:pt idx="3442">
                  <c:v>-0.28137955045081903</c:v>
                </c:pt>
                <c:pt idx="3443">
                  <c:v>-0.193048649751623</c:v>
                </c:pt>
                <c:pt idx="3444">
                  <c:v>-5.6367517135255701E-2</c:v>
                </c:pt>
                <c:pt idx="3445">
                  <c:v>9.4431209826326995E-2</c:v>
                </c:pt>
                <c:pt idx="3446">
                  <c:v>0.22157905447821</c:v>
                </c:pt>
                <c:pt idx="3447">
                  <c:v>0.29323105035936498</c:v>
                </c:pt>
                <c:pt idx="3448">
                  <c:v>0.29144151060464502</c:v>
                </c:pt>
                <c:pt idx="3449">
                  <c:v>0.216658636547119</c:v>
                </c:pt>
                <c:pt idx="3450">
                  <c:v>8.7612262913763506E-2</c:v>
                </c:pt>
                <c:pt idx="3451">
                  <c:v>-6.3377145473364802E-2</c:v>
                </c:pt>
                <c:pt idx="3452">
                  <c:v>-0.19849335461342199</c:v>
                </c:pt>
                <c:pt idx="3453">
                  <c:v>-0.28389567172717201</c:v>
                </c:pt>
                <c:pt idx="3454">
                  <c:v>-0.29819455669596501</c:v>
                </c:pt>
                <c:pt idx="3455">
                  <c:v>-0.23780876507552301</c:v>
                </c:pt>
                <c:pt idx="3456">
                  <c:v>-0.117862292983442</c:v>
                </c:pt>
                <c:pt idx="3457">
                  <c:v>3.1603521550925703E-2</c:v>
                </c:pt>
                <c:pt idx="3458">
                  <c:v>0.17315403805884899</c:v>
                </c:pt>
                <c:pt idx="3459">
                  <c:v>0.271337051565267</c:v>
                </c:pt>
                <c:pt idx="3460">
                  <c:v>0.30156201725429899</c:v>
                </c:pt>
                <c:pt idx="3461">
                  <c:v>0.256258904967054</c:v>
                </c:pt>
                <c:pt idx="3462">
                  <c:v>0.146774160215976</c:v>
                </c:pt>
                <c:pt idx="3463">
                  <c:v>5.2891651802112398E-4</c:v>
                </c:pt>
                <c:pt idx="3464">
                  <c:v>-0.14584879760303199</c:v>
                </c:pt>
                <c:pt idx="3465">
                  <c:v>-0.25569777558415302</c:v>
                </c:pt>
                <c:pt idx="3466">
                  <c:v>-0.30150565943638302</c:v>
                </c:pt>
                <c:pt idx="3467">
                  <c:v>-0.27179958047745101</c:v>
                </c:pt>
                <c:pt idx="3468">
                  <c:v>-0.17401961046575601</c:v>
                </c:pt>
                <c:pt idx="3469">
                  <c:v>-3.2655349473624001E-2</c:v>
                </c:pt>
                <c:pt idx="3470">
                  <c:v>0.11688764637325801</c:v>
                </c:pt>
                <c:pt idx="3471">
                  <c:v>0.23715540606764399</c:v>
                </c:pt>
                <c:pt idx="3472">
                  <c:v>0.29802612310705801</c:v>
                </c:pt>
                <c:pt idx="3473">
                  <c:v>0.28425434879446498</c:v>
                </c:pt>
                <c:pt idx="3474">
                  <c:v>0.19928930944034001</c:v>
                </c:pt>
                <c:pt idx="3475">
                  <c:v>6.4411026235762198E-2</c:v>
                </c:pt>
                <c:pt idx="3476">
                  <c:v>-8.6599398066560404E-2</c:v>
                </c:pt>
                <c:pt idx="3477">
                  <c:v>-0.21592046589944899</c:v>
                </c:pt>
                <c:pt idx="3478">
                  <c:v>-0.29116291357449697</c:v>
                </c:pt>
                <c:pt idx="3479">
                  <c:v>-0.29348180330122797</c:v>
                </c:pt>
                <c:pt idx="3480">
                  <c:v>-0.222296354762237</c:v>
                </c:pt>
                <c:pt idx="3481">
                  <c:v>-9.5435405146575697E-2</c:v>
                </c:pt>
                <c:pt idx="3482">
                  <c:v>5.5327933726317197E-2</c:v>
                </c:pt>
                <c:pt idx="3483">
                  <c:v>0.192234048367872</c:v>
                </c:pt>
                <c:pt idx="3484">
                  <c:v>0.28099395306223401</c:v>
                </c:pt>
                <c:pt idx="3485">
                  <c:v>0.29937717905222899</c:v>
                </c:pt>
                <c:pt idx="3486">
                  <c:v>0.24277953334740601</c:v>
                </c:pt>
                <c:pt idx="3487">
                  <c:v>0.125376247420843</c:v>
                </c:pt>
                <c:pt idx="3488">
                  <c:v>-2.3428297450042799E-2</c:v>
                </c:pt>
                <c:pt idx="3489">
                  <c:v>-0.166365079885959</c:v>
                </c:pt>
                <c:pt idx="3490">
                  <c:v>-0.26763469601040901</c:v>
                </c:pt>
                <c:pt idx="3491">
                  <c:v>-0.30187354223393398</c:v>
                </c:pt>
                <c:pt idx="3492">
                  <c:v>-0.26050628711747098</c:v>
                </c:pt>
                <c:pt idx="3493">
                  <c:v>-0.153893616328758</c:v>
                </c:pt>
                <c:pt idx="3494">
                  <c:v>-8.7373346438220697E-3</c:v>
                </c:pt>
                <c:pt idx="3495">
                  <c:v>0.138607266705148</c:v>
                </c:pt>
                <c:pt idx="3496">
                  <c:v>0.251236818250757</c:v>
                </c:pt>
                <c:pt idx="3497">
                  <c:v>0.300942550105394</c:v>
                </c:pt>
                <c:pt idx="3498">
                  <c:v>0.27527535337409198</c:v>
                </c:pt>
                <c:pt idx="3499">
                  <c:v>0.180663736705934</c:v>
                </c:pt>
                <c:pt idx="3500">
                  <c:v>4.0803766423319197E-2</c:v>
                </c:pt>
                <c:pt idx="3501">
                  <c:v>-0.109275760288206</c:v>
                </c:pt>
                <c:pt idx="3502">
                  <c:v>-0.23198649493794801</c:v>
                </c:pt>
                <c:pt idx="3503">
                  <c:v>-0.29659477279074797</c:v>
                </c:pt>
                <c:pt idx="3504">
                  <c:v>-0.28691904985771399</c:v>
                </c:pt>
                <c:pt idx="3505">
                  <c:v>-0.20538267097125201</c:v>
                </c:pt>
                <c:pt idx="3506">
                  <c:v>-7.2406928038448795E-2</c:v>
                </c:pt>
                <c:pt idx="3507">
                  <c:v>7.8703579201555393E-2</c:v>
                </c:pt>
                <c:pt idx="3508">
                  <c:v>0.210102286788971</c:v>
                </c:pt>
                <c:pt idx="3509">
                  <c:v>0.28887957327012598</c:v>
                </c:pt>
                <c:pt idx="3510">
                  <c:v>0.29530517854701099</c:v>
                </c:pt>
                <c:pt idx="3511">
                  <c:v>0.227769769916467</c:v>
                </c:pt>
                <c:pt idx="3512">
                  <c:v>0.103188009429274</c:v>
                </c:pt>
                <c:pt idx="3513">
                  <c:v>-4.72378281514177E-2</c:v>
                </c:pt>
                <c:pt idx="3514">
                  <c:v>-0.18583265862937601</c:v>
                </c:pt>
                <c:pt idx="3515">
                  <c:v>-0.27788454693148801</c:v>
                </c:pt>
                <c:pt idx="3516">
                  <c:v>-0.30033852658403198</c:v>
                </c:pt>
                <c:pt idx="3517">
                  <c:v>-0.24757085908865201</c:v>
                </c:pt>
                <c:pt idx="3518">
                  <c:v>-0.13279753411640899</c:v>
                </c:pt>
                <c:pt idx="3519">
                  <c:v>1.5235757091380701E-2</c:v>
                </c:pt>
                <c:pt idx="3520">
                  <c:v>0.15945315841985899</c:v>
                </c:pt>
                <c:pt idx="3521">
                  <c:v>0.26373452704650302</c:v>
                </c:pt>
                <c:pt idx="3522">
                  <c:v>0.30196194728412401</c:v>
                </c:pt>
                <c:pt idx="3523">
                  <c:v>0.264561124588512</c:v>
                </c:pt>
                <c:pt idx="3524">
                  <c:v>0.160899327021643</c:v>
                </c:pt>
                <c:pt idx="3525">
                  <c:v>1.6939294855243099E-2</c:v>
                </c:pt>
                <c:pt idx="3526">
                  <c:v>-0.131263288791408</c:v>
                </c:pt>
                <c:pt idx="3527">
                  <c:v>-0.246590167461926</c:v>
                </c:pt>
                <c:pt idx="3528">
                  <c:v>-0.30015700895726399</c:v>
                </c:pt>
                <c:pt idx="3529">
                  <c:v>-0.27854766552035498</c:v>
                </c:pt>
                <c:pt idx="3530">
                  <c:v>-0.187174331269608</c:v>
                </c:pt>
                <c:pt idx="3531">
                  <c:v>-4.8922024607135101E-2</c:v>
                </c:pt>
                <c:pt idx="3532">
                  <c:v>0.101583106608401</c:v>
                </c:pt>
                <c:pt idx="3533">
                  <c:v>0.226646118598022</c:v>
                </c:pt>
                <c:pt idx="3534">
                  <c:v>0.29494420417432299</c:v>
                </c:pt>
                <c:pt idx="3535">
                  <c:v>0.28937168411415898</c:v>
                </c:pt>
                <c:pt idx="3536">
                  <c:v>0.211324230636002</c:v>
                </c:pt>
                <c:pt idx="3537">
                  <c:v>8.0349312634706405E-2</c:v>
                </c:pt>
                <c:pt idx="3538">
                  <c:v>-7.0749589166899302E-2</c:v>
                </c:pt>
                <c:pt idx="3539">
                  <c:v>-0.20412881746306799</c:v>
                </c:pt>
                <c:pt idx="3540">
                  <c:v>-0.28638271710236202</c:v>
                </c:pt>
                <c:pt idx="3541">
                  <c:v>-0.29691028865397301</c:v>
                </c:pt>
                <c:pt idx="3542">
                  <c:v>-0.23307483651448699</c:v>
                </c:pt>
                <c:pt idx="3543">
                  <c:v>-0.110864345678634</c:v>
                </c:pt>
                <c:pt idx="3544">
                  <c:v>3.9112808284903301E-2</c:v>
                </c:pt>
                <c:pt idx="3545">
                  <c:v>0.17929391677523901</c:v>
                </c:pt>
                <c:pt idx="3546">
                  <c:v>0.274569751550507</c:v>
                </c:pt>
                <c:pt idx="3547">
                  <c:v>0.301077888742872</c:v>
                </c:pt>
                <c:pt idx="3548">
                  <c:v>0.25217920094795998</c:v>
                </c:pt>
                <c:pt idx="3549">
                  <c:v>0.14012066786944499</c:v>
                </c:pt>
                <c:pt idx="3550">
                  <c:v>-7.0319557224883204E-3</c:v>
                </c:pt>
                <c:pt idx="3551">
                  <c:v>-0.15242338238063899</c:v>
                </c:pt>
                <c:pt idx="3552">
                  <c:v>-0.25963942735554202</c:v>
                </c:pt>
                <c:pt idx="3553">
                  <c:v>-0.30182716706317803</c:v>
                </c:pt>
                <c:pt idx="3554">
                  <c:v>-0.268420420380032</c:v>
                </c:pt>
                <c:pt idx="3555">
                  <c:v>-0.16778611425331</c:v>
                </c:pt>
                <c:pt idx="3556">
                  <c:v>-2.5128734942360099E-2</c:v>
                </c:pt>
                <c:pt idx="3557">
                  <c:v>0.12382229192225799</c:v>
                </c:pt>
                <c:pt idx="3558">
                  <c:v>0.24176125763721401</c:v>
                </c:pt>
                <c:pt idx="3559">
                  <c:v>0.29914961659897099</c:v>
                </c:pt>
                <c:pt idx="3560">
                  <c:v>0.28161409829402401</c:v>
                </c:pt>
                <c:pt idx="3561">
                  <c:v>0.193546582064306</c:v>
                </c:pt>
                <c:pt idx="3562">
                  <c:v>5.7004123680756198E-2</c:v>
                </c:pt>
                <c:pt idx="3563">
                  <c:v>-9.38153711065495E-2</c:v>
                </c:pt>
                <c:pt idx="3564">
                  <c:v>-0.22113822421190901</c:v>
                </c:pt>
                <c:pt idx="3565">
                  <c:v>-0.29307563722144903</c:v>
                </c:pt>
                <c:pt idx="3566">
                  <c:v>-0.29161043877961801</c:v>
                </c:pt>
                <c:pt idx="3567">
                  <c:v>-0.217109596925604</c:v>
                </c:pt>
                <c:pt idx="3568">
                  <c:v>-8.8232309671414502E-2</c:v>
                </c:pt>
                <c:pt idx="3569">
                  <c:v>6.2743306893492598E-2</c:v>
                </c:pt>
                <c:pt idx="3570">
                  <c:v>0.19800447301570601</c:v>
                </c:pt>
                <c:pt idx="3571">
                  <c:v>0.28367419054056298</c:v>
                </c:pt>
                <c:pt idx="3572">
                  <c:v>0.29829594725761699</c:v>
                </c:pt>
                <c:pt idx="3573">
                  <c:v>0.23820763349029</c:v>
                </c:pt>
                <c:pt idx="3574">
                  <c:v>0.118458740182445</c:v>
                </c:pt>
                <c:pt idx="3575">
                  <c:v>-3.09588794687666E-2</c:v>
                </c:pt>
                <c:pt idx="3576">
                  <c:v>-0.17262265570207999</c:v>
                </c:pt>
                <c:pt idx="3577">
                  <c:v>-0.27105201694159697</c:v>
                </c:pt>
                <c:pt idx="3578">
                  <c:v>-0.30159471905345397</c:v>
                </c:pt>
                <c:pt idx="3579">
                  <c:v>-0.256601152820567</c:v>
                </c:pt>
                <c:pt idx="3580">
                  <c:v>-0.147340236025784</c:v>
                </c:pt>
                <c:pt idx="3581">
                  <c:v>-1.17704308587791E-3</c:v>
                </c:pt>
                <c:pt idx="3582">
                  <c:v>0.14528094759673099</c:v>
                </c:pt>
                <c:pt idx="3583">
                  <c:v>0.255352423696172</c:v>
                </c:pt>
                <c:pt idx="3584">
                  <c:v>0.30146930118947401</c:v>
                </c:pt>
                <c:pt idx="3585">
                  <c:v>0.27208132202010299</c:v>
                </c:pt>
                <c:pt idx="3586">
                  <c:v>0.17454888788081399</c:v>
                </c:pt>
                <c:pt idx="3587">
                  <c:v>3.3299601949087598E-2</c:v>
                </c:pt>
                <c:pt idx="3588">
                  <c:v>-0.11628977586652101</c:v>
                </c:pt>
                <c:pt idx="3589">
                  <c:v>-0.23675365790696401</c:v>
                </c:pt>
                <c:pt idx="3590">
                  <c:v>-0.297921117611542</c:v>
                </c:pt>
                <c:pt idx="3591">
                  <c:v>-0.28447238524187302</c:v>
                </c:pt>
                <c:pt idx="3592">
                  <c:v>-0.19977577924981901</c:v>
                </c:pt>
                <c:pt idx="3593">
                  <c:v>-6.5044090025687007E-2</c:v>
                </c:pt>
                <c:pt idx="3594">
                  <c:v>8.5978295049618306E-2</c:v>
                </c:pt>
                <c:pt idx="3595">
                  <c:v>0.21546688275912701</c:v>
                </c:pt>
                <c:pt idx="3596">
                  <c:v>0.29099045302211302</c:v>
                </c:pt>
                <c:pt idx="3597">
                  <c:v>0.29363365915199502</c:v>
                </c:pt>
                <c:pt idx="3598">
                  <c:v>0.22273449377628499</c:v>
                </c:pt>
                <c:pt idx="3599">
                  <c:v>9.6050092689819205E-2</c:v>
                </c:pt>
                <c:pt idx="3600">
                  <c:v>-5.4690649962328301E-2</c:v>
                </c:pt>
                <c:pt idx="3601">
                  <c:v>-0.19173378005524899</c:v>
                </c:pt>
                <c:pt idx="3602">
                  <c:v>-0.28075599550331398</c:v>
                </c:pt>
                <c:pt idx="3603">
                  <c:v>-0.29946113019382398</c:v>
                </c:pt>
                <c:pt idx="3604">
                  <c:v>-0.243164367105309</c:v>
                </c:pt>
                <c:pt idx="3605">
                  <c:v>-0.12596557979305101</c:v>
                </c:pt>
                <c:pt idx="3606">
                  <c:v>2.27820684121008E-2</c:v>
                </c:pt>
                <c:pt idx="3607">
                  <c:v>0.16582380625375001</c:v>
                </c:pt>
                <c:pt idx="3608">
                  <c:v>0.26733394312293801</c:v>
                </c:pt>
                <c:pt idx="3609">
                  <c:v>0.30188863551760298</c:v>
                </c:pt>
                <c:pt idx="3610">
                  <c:v>0.26083344636575401</c:v>
                </c:pt>
                <c:pt idx="3611">
                  <c:v>0.15445090247837301</c:v>
                </c:pt>
                <c:pt idx="3612">
                  <c:v>9.3851719214461792E-3</c:v>
                </c:pt>
                <c:pt idx="3613">
                  <c:v>-0.13803113316458601</c:v>
                </c:pt>
                <c:pt idx="3614">
                  <c:v>-0.25087668466656499</c:v>
                </c:pt>
                <c:pt idx="3615">
                  <c:v>-0.30088861416783902</c:v>
                </c:pt>
                <c:pt idx="3616">
                  <c:v>-0.275541123673329</c:v>
                </c:pt>
                <c:pt idx="3617">
                  <c:v>-0.18118264942179901</c:v>
                </c:pt>
                <c:pt idx="3618">
                  <c:v>-4.1445856647023903E-2</c:v>
                </c:pt>
                <c:pt idx="3619">
                  <c:v>0.10867130803642699</c:v>
                </c:pt>
                <c:pt idx="3620">
                  <c:v>0.231571069474303</c:v>
                </c:pt>
                <c:pt idx="3621">
                  <c:v>0.29647241999971902</c:v>
                </c:pt>
                <c:pt idx="3622">
                  <c:v>0.28712041375483599</c:v>
                </c:pt>
                <c:pt idx="3623">
                  <c:v>0.205857318719319</c:v>
                </c:pt>
                <c:pt idx="3624">
                  <c:v>7.3035981164457697E-2</c:v>
                </c:pt>
                <c:pt idx="3625">
                  <c:v>-7.8077670955376197E-2</c:v>
                </c:pt>
                <c:pt idx="3626">
                  <c:v>-0.20963628602573001</c:v>
                </c:pt>
                <c:pt idx="3627">
                  <c:v>-0.288690192771836</c:v>
                </c:pt>
                <c:pt idx="3628">
                  <c:v>-0.295439849834299</c:v>
                </c:pt>
                <c:pt idx="3629">
                  <c:v>-0.22819476372999301</c:v>
                </c:pt>
                <c:pt idx="3630">
                  <c:v>-0.10379688343196999</c:v>
                </c:pt>
                <c:pt idx="3631">
                  <c:v>4.6597570230707597E-2</c:v>
                </c:pt>
                <c:pt idx="3632">
                  <c:v>0.185321373358765</c:v>
                </c:pt>
                <c:pt idx="3633">
                  <c:v>0.27763028887878399</c:v>
                </c:pt>
                <c:pt idx="3634">
                  <c:v>0.30040497625583701</c:v>
                </c:pt>
                <c:pt idx="3635">
                  <c:v>0.24794137375243899</c:v>
                </c:pt>
                <c:pt idx="3636">
                  <c:v>0.13337931607612599</c:v>
                </c:pt>
                <c:pt idx="3637">
                  <c:v>-1.45884187366576E-2</c:v>
                </c:pt>
                <c:pt idx="3638">
                  <c:v>-0.158902393576866</c:v>
                </c:pt>
                <c:pt idx="3639">
                  <c:v>-0.26341827818686497</c:v>
                </c:pt>
                <c:pt idx="3640">
                  <c:v>-0.30195942089660299</c:v>
                </c:pt>
                <c:pt idx="3641">
                  <c:v>-0.26487295342253497</c:v>
                </c:pt>
                <c:pt idx="3642">
                  <c:v>-0.16144741161128301</c:v>
                </c:pt>
                <c:pt idx="3643">
                  <c:v>-1.75863640149551E-2</c:v>
                </c:pt>
                <c:pt idx="3644">
                  <c:v>0.13067929754679999</c:v>
                </c:pt>
                <c:pt idx="3645">
                  <c:v>0.24621551836245201</c:v>
                </c:pt>
                <c:pt idx="3646">
                  <c:v>0.30008553519404102</c:v>
                </c:pt>
                <c:pt idx="3647">
                  <c:v>0.27879726814077499</c:v>
                </c:pt>
                <c:pt idx="3648">
                  <c:v>0.18768249574896301</c:v>
                </c:pt>
                <c:pt idx="3649">
                  <c:v>4.9561477999148097E-2</c:v>
                </c:pt>
                <c:pt idx="3650">
                  <c:v>-0.100972519372642</c:v>
                </c:pt>
                <c:pt idx="3651">
                  <c:v>-0.22621732287951901</c:v>
                </c:pt>
                <c:pt idx="3652">
                  <c:v>-0.29480459452083302</c:v>
                </c:pt>
                <c:pt idx="3653">
                  <c:v>-0.289556226629472</c:v>
                </c:pt>
                <c:pt idx="3654">
                  <c:v>-0.21178670550233999</c:v>
                </c:pt>
                <c:pt idx="3655">
                  <c:v>-8.0973890152809605E-2</c:v>
                </c:pt>
                <c:pt idx="3656">
                  <c:v>7.0119338311037893E-2</c:v>
                </c:pt>
                <c:pt idx="3657">
                  <c:v>0.203650743506091</c:v>
                </c:pt>
                <c:pt idx="3658">
                  <c:v>0.28617655663255098</c:v>
                </c:pt>
                <c:pt idx="3659">
                  <c:v>0.29702767583991802</c:v>
                </c:pt>
                <c:pt idx="3660">
                  <c:v>0.233486371007251</c:v>
                </c:pt>
                <c:pt idx="3661">
                  <c:v>0.111466956111529</c:v>
                </c:pt>
                <c:pt idx="3662">
                  <c:v>-3.8470049433118603E-2</c:v>
                </c:pt>
                <c:pt idx="3663">
                  <c:v>-0.17877199244638101</c:v>
                </c:pt>
                <c:pt idx="3664">
                  <c:v>-0.27429938093052098</c:v>
                </c:pt>
                <c:pt idx="3665">
                  <c:v>-0.301126787830791</c:v>
                </c:pt>
                <c:pt idx="3666">
                  <c:v>-0.25253512266386802</c:v>
                </c:pt>
                <c:pt idx="3667">
                  <c:v>-0.14069446941161401</c:v>
                </c:pt>
                <c:pt idx="3668">
                  <c:v>6.3839865099011598E-3</c:v>
                </c:pt>
                <c:pt idx="3669">
                  <c:v>0.151863533406634</c:v>
                </c:pt>
                <c:pt idx="3670">
                  <c:v>0.25930791626871103</c:v>
                </c:pt>
                <c:pt idx="3671">
                  <c:v>0.30180702287176198</c:v>
                </c:pt>
                <c:pt idx="3672">
                  <c:v>0.26871668832173801</c:v>
                </c:pt>
                <c:pt idx="3673">
                  <c:v>0.16832459218422299</c:v>
                </c:pt>
                <c:pt idx="3674">
                  <c:v>2.5774557724210001E-2</c:v>
                </c:pt>
                <c:pt idx="3675">
                  <c:v>-0.12323087461158</c:v>
                </c:pt>
                <c:pt idx="3676">
                  <c:v>-0.24137236993205399</c:v>
                </c:pt>
                <c:pt idx="3677">
                  <c:v>-0.29906065783757002</c:v>
                </c:pt>
                <c:pt idx="3678">
                  <c:v>-0.28184734875003598</c:v>
                </c:pt>
                <c:pt idx="3679">
                  <c:v>-0.19404362271404099</c:v>
                </c:pt>
                <c:pt idx="3680">
                  <c:v>-5.7640467610071897E-2</c:v>
                </c:pt>
                <c:pt idx="3681">
                  <c:v>9.3199100182341094E-2</c:v>
                </c:pt>
                <c:pt idx="3682">
                  <c:v>0.22069637516884399</c:v>
                </c:pt>
                <c:pt idx="3683">
                  <c:v>0.29291887389339399</c:v>
                </c:pt>
                <c:pt idx="3684">
                  <c:v>0.29177802351457399</c:v>
                </c:pt>
                <c:pt idx="3685">
                  <c:v>0.217559557087082</c:v>
                </c:pt>
                <c:pt idx="3686">
                  <c:v>8.8851949945621303E-2</c:v>
                </c:pt>
                <c:pt idx="3687">
                  <c:v>-6.2109179257201302E-2</c:v>
                </c:pt>
                <c:pt idx="3688">
                  <c:v>-0.19751467921768101</c:v>
                </c:pt>
                <c:pt idx="3689">
                  <c:v>-0.28345140247598</c:v>
                </c:pt>
                <c:pt idx="3690">
                  <c:v>-0.29839596357932802</c:v>
                </c:pt>
                <c:pt idx="3691">
                  <c:v>-0.23860540449006601</c:v>
                </c:pt>
                <c:pt idx="3692">
                  <c:v>-0.1190546416458</c:v>
                </c:pt>
                <c:pt idx="3693">
                  <c:v>3.03140947600344E-2</c:v>
                </c:pt>
                <c:pt idx="3694">
                  <c:v>0.172090478078227</c:v>
                </c:pt>
                <c:pt idx="3695">
                  <c:v>0.27076573358990702</c:v>
                </c:pt>
                <c:pt idx="3696">
                  <c:v>0.30162603141533001</c:v>
                </c:pt>
                <c:pt idx="3697">
                  <c:v>0.25694221852073001</c:v>
                </c:pt>
                <c:pt idx="3698">
                  <c:v>0.14790563304381099</c:v>
                </c:pt>
                <c:pt idx="3699">
                  <c:v>1.82516423113458E-3</c:v>
                </c:pt>
                <c:pt idx="3700">
                  <c:v>-0.144712428285726</c:v>
                </c:pt>
                <c:pt idx="3701">
                  <c:v>-0.25500589540769703</c:v>
                </c:pt>
                <c:pt idx="3702">
                  <c:v>-0.30143155408308298</c:v>
                </c:pt>
                <c:pt idx="3703">
                  <c:v>-0.27236181009275801</c:v>
                </c:pt>
                <c:pt idx="3704">
                  <c:v>-0.17507736115469699</c:v>
                </c:pt>
                <c:pt idx="3705">
                  <c:v>-3.3943701014344303E-2</c:v>
                </c:pt>
                <c:pt idx="3706">
                  <c:v>0.115691369616484</c:v>
                </c:pt>
                <c:pt idx="3707">
                  <c:v>0.236350819029712</c:v>
                </c:pt>
                <c:pt idx="3708">
                  <c:v>0.29781473960291499</c:v>
                </c:pt>
                <c:pt idx="3709">
                  <c:v>0.28468911113405099</c:v>
                </c:pt>
                <c:pt idx="3710">
                  <c:v>0.200261328698636</c:v>
                </c:pt>
                <c:pt idx="3711">
                  <c:v>6.5676854159557804E-2</c:v>
                </c:pt>
                <c:pt idx="3712">
                  <c:v>-8.5356795933405699E-2</c:v>
                </c:pt>
                <c:pt idx="3713">
                  <c:v>-0.21501230696972801</c:v>
                </c:pt>
                <c:pt idx="3714">
                  <c:v>-0.290816651885967</c:v>
                </c:pt>
                <c:pt idx="3715">
                  <c:v>-0.29378416224183401</c:v>
                </c:pt>
                <c:pt idx="3716">
                  <c:v>-0.223171606659604</c:v>
                </c:pt>
                <c:pt idx="3717">
                  <c:v>-9.6664337733340502E-2</c:v>
                </c:pt>
                <c:pt idx="3718">
                  <c:v>5.4053114240254399E-2</c:v>
                </c:pt>
                <c:pt idx="3719">
                  <c:v>0.19123262843120101</c:v>
                </c:pt>
                <c:pt idx="3720">
                  <c:v>0.280516744510453</c:v>
                </c:pt>
                <c:pt idx="3721">
                  <c:v>0.29954370172751799</c:v>
                </c:pt>
                <c:pt idx="3722">
                  <c:v>0.243548080612708</c:v>
                </c:pt>
                <c:pt idx="3723">
                  <c:v>0.126554331845841</c:v>
                </c:pt>
                <c:pt idx="3724">
                  <c:v>-2.21357344178943E-2</c:v>
                </c:pt>
                <c:pt idx="3725">
                  <c:v>-0.16528176867654101</c:v>
                </c:pt>
                <c:pt idx="3726">
                  <c:v>-0.26703195863649398</c:v>
                </c:pt>
                <c:pt idx="3727">
                  <c:v>-0.30190233800993099</c:v>
                </c:pt>
                <c:pt idx="3728">
                  <c:v>-0.26115940396264498</c:v>
                </c:pt>
                <c:pt idx="3729">
                  <c:v>-0.15500747707759299</c:v>
                </c:pt>
                <c:pt idx="3730">
                  <c:v>-1.00329659618816E-2</c:v>
                </c:pt>
                <c:pt idx="3731">
                  <c:v>0.13745436371898501</c:v>
                </c:pt>
                <c:pt idx="3732">
                  <c:v>0.25051539530146599</c:v>
                </c:pt>
                <c:pt idx="3733">
                  <c:v>0.30083329204600801</c:v>
                </c:pt>
                <c:pt idx="3734">
                  <c:v>0.27580562456337199</c:v>
                </c:pt>
                <c:pt idx="3735">
                  <c:v>0.18170072743496099</c:v>
                </c:pt>
                <c:pt idx="3736">
                  <c:v>4.2087755930985397E-2</c:v>
                </c:pt>
                <c:pt idx="3737">
                  <c:v>-0.108066355139388</c:v>
                </c:pt>
                <c:pt idx="3738">
                  <c:v>-0.23115457717010601</c:v>
                </c:pt>
                <c:pt idx="3739">
                  <c:v>-0.29634870136968</c:v>
                </c:pt>
                <c:pt idx="3740">
                  <c:v>-0.28732045489734298</c:v>
                </c:pt>
                <c:pt idx="3741">
                  <c:v>-0.20633101808926699</c:v>
                </c:pt>
                <c:pt idx="3742">
                  <c:v>-7.3664697816024194E-2</c:v>
                </c:pt>
                <c:pt idx="3743">
                  <c:v>7.7451403007850403E-2</c:v>
                </c:pt>
                <c:pt idx="3744">
                  <c:v>0.20916931947478601</c:v>
                </c:pt>
                <c:pt idx="3745">
                  <c:v>0.28849948228701</c:v>
                </c:pt>
                <c:pt idx="3746">
                  <c:v>0.29557316003959599</c:v>
                </c:pt>
                <c:pt idx="3747">
                  <c:v>0.228618706257501</c:v>
                </c:pt>
                <c:pt idx="3748">
                  <c:v>0.104405279245724</c:v>
                </c:pt>
                <c:pt idx="3749">
                  <c:v>-4.5957097636473702E-2</c:v>
                </c:pt>
                <c:pt idx="3750">
                  <c:v>-0.18480923431848101</c:v>
                </c:pt>
                <c:pt idx="3751">
                  <c:v>-0.27737475179217003</c:v>
                </c:pt>
                <c:pt idx="3752">
                  <c:v>-0.30047004197147198</c:v>
                </c:pt>
                <c:pt idx="3753">
                  <c:v>-0.24831074615820301</c:v>
                </c:pt>
                <c:pt idx="3754">
                  <c:v>-0.133960483561577</c:v>
                </c:pt>
                <c:pt idx="3755">
                  <c:v>1.3941013173553399E-2</c:v>
                </c:pt>
                <c:pt idx="3756">
                  <c:v>0.15835089667560101</c:v>
                </c:pt>
                <c:pt idx="3757">
                  <c:v>0.26310081576759797</c:v>
                </c:pt>
                <c:pt idx="3758">
                  <c:v>0.30195550339163402</c:v>
                </c:pt>
                <c:pt idx="3759">
                  <c:v>0.26518356199528598</c:v>
                </c:pt>
                <c:pt idx="3760">
                  <c:v>0.16199475241783301</c:v>
                </c:pt>
                <c:pt idx="3761">
                  <c:v>1.8233352154847501E-2</c:v>
                </c:pt>
                <c:pt idx="3762">
                  <c:v>-0.13009470426682401</c:v>
                </c:pt>
                <c:pt idx="3763">
                  <c:v>-0.24583973495591599</c:v>
                </c:pt>
                <c:pt idx="3764">
                  <c:v>-0.30001267894630301</c:v>
                </c:pt>
                <c:pt idx="3765">
                  <c:v>-0.27904558635104798</c:v>
                </c:pt>
                <c:pt idx="3766">
                  <c:v>-0.18818979558102999</c:v>
                </c:pt>
                <c:pt idx="3767">
                  <c:v>-5.0200703063008001E-2</c:v>
                </c:pt>
                <c:pt idx="3768">
                  <c:v>0.100361466959697</c:v>
                </c:pt>
                <c:pt idx="3769">
                  <c:v>0.225787484985005</c:v>
                </c:pt>
                <c:pt idx="3770">
                  <c:v>0.29466362671195201</c:v>
                </c:pt>
                <c:pt idx="3771">
                  <c:v>0.28973943516846001</c:v>
                </c:pt>
                <c:pt idx="3772">
                  <c:v>0.212248204674062</c:v>
                </c:pt>
                <c:pt idx="3773">
                  <c:v>8.1598094626776405E-2</c:v>
                </c:pt>
                <c:pt idx="3774">
                  <c:v>-6.9488764417615201E-2</c:v>
                </c:pt>
                <c:pt idx="3775">
                  <c:v>-0.20317173133661601</c:v>
                </c:pt>
                <c:pt idx="3776">
                  <c:v>-0.28596907775644498</c:v>
                </c:pt>
                <c:pt idx="3777">
                  <c:v>-0.29714369462880702</c:v>
                </c:pt>
                <c:pt idx="3778">
                  <c:v>-0.23389682983572899</c:v>
                </c:pt>
                <c:pt idx="3779">
                  <c:v>-0.112069053019703</c:v>
                </c:pt>
                <c:pt idx="3780">
                  <c:v>3.78271133510397E-2</c:v>
                </c:pt>
                <c:pt idx="3781">
                  <c:v>0.17824924452064</c:v>
                </c:pt>
                <c:pt idx="3782">
                  <c:v>0.27402774662201201</c:v>
                </c:pt>
                <c:pt idx="3783">
                  <c:v>0.30117429963717701</c:v>
                </c:pt>
                <c:pt idx="3784">
                  <c:v>0.25288988095849801</c:v>
                </c:pt>
                <c:pt idx="3785">
                  <c:v>0.141267622778837</c:v>
                </c:pt>
                <c:pt idx="3786">
                  <c:v>-5.7359878864911501E-3</c:v>
                </c:pt>
                <c:pt idx="3787">
                  <c:v>-0.151302984802162</c:v>
                </c:pt>
                <c:pt idx="3788">
                  <c:v>-0.25897521055855799</c:v>
                </c:pt>
                <c:pt idx="3789">
                  <c:v>-0.30178548826499202</c:v>
                </c:pt>
                <c:pt idx="3790">
                  <c:v>-0.269011718294208</c:v>
                </c:pt>
                <c:pt idx="3791">
                  <c:v>-0.168862294649095</c:v>
                </c:pt>
                <c:pt idx="3792">
                  <c:v>-2.6420261763491899E-2</c:v>
                </c:pt>
                <c:pt idx="3793">
                  <c:v>0.122638889580182</c:v>
                </c:pt>
                <c:pt idx="3794">
                  <c:v>0.24098237023206301</c:v>
                </c:pt>
                <c:pt idx="3795">
                  <c:v>0.29897032131323098</c:v>
                </c:pt>
                <c:pt idx="3796">
                  <c:v>0.28207930074427601</c:v>
                </c:pt>
                <c:pt idx="3797">
                  <c:v>0.194539769410978</c:v>
                </c:pt>
                <c:pt idx="3798">
                  <c:v>5.8276545991586701E-2</c:v>
                </c:pt>
                <c:pt idx="3799">
                  <c:v>-9.2582399892842504E-2</c:v>
                </c:pt>
                <c:pt idx="3800">
                  <c:v>-0.22025350938459701</c:v>
                </c:pt>
                <c:pt idx="3801">
                  <c:v>-0.29276076109740401</c:v>
                </c:pt>
                <c:pt idx="3802">
                  <c:v>-0.29194426403745699</c:v>
                </c:pt>
                <c:pt idx="3803">
                  <c:v>-0.21800851495859999</c:v>
                </c:pt>
                <c:pt idx="3804">
                  <c:v>-8.9471180881720597E-2</c:v>
                </c:pt>
                <c:pt idx="3805">
                  <c:v>6.1474765485896497E-2</c:v>
                </c:pt>
                <c:pt idx="3806">
                  <c:v>0.19702397547581199</c:v>
                </c:pt>
                <c:pt idx="3807">
                  <c:v>0.28322730855980199</c:v>
                </c:pt>
                <c:pt idx="3808">
                  <c:v>0.298494605200326</c:v>
                </c:pt>
                <c:pt idx="3809">
                  <c:v>0.23900207624233299</c:v>
                </c:pt>
                <c:pt idx="3810">
                  <c:v>0.119649994628207</c:v>
                </c:pt>
                <c:pt idx="3811">
                  <c:v>-2.9669170395231901E-2</c:v>
                </c:pt>
                <c:pt idx="3812">
                  <c:v>-0.17155750763901401</c:v>
                </c:pt>
                <c:pt idx="3813">
                  <c:v>-0.27047820282909402</c:v>
                </c:pt>
                <c:pt idx="3814">
                  <c:v>-0.30165595419567398</c:v>
                </c:pt>
                <c:pt idx="3815">
                  <c:v>-0.25728210049626599</c:v>
                </c:pt>
                <c:pt idx="3816">
                  <c:v>-0.14847034866528999</c:v>
                </c:pt>
                <c:pt idx="3817">
                  <c:v>-2.4732769679179701E-3</c:v>
                </c:pt>
                <c:pt idx="3818">
                  <c:v>0.144143242289166</c:v>
                </c:pt>
                <c:pt idx="3819">
                  <c:v>0.25465819231517201</c:v>
                </c:pt>
                <c:pt idx="3820">
                  <c:v>0.30139241829111102</c:v>
                </c:pt>
                <c:pt idx="3821">
                  <c:v>0.27264104340321699</c:v>
                </c:pt>
                <c:pt idx="3822">
                  <c:v>0.17560502785274601</c:v>
                </c:pt>
                <c:pt idx="3823">
                  <c:v>3.4587643702049899E-2</c:v>
                </c:pt>
                <c:pt idx="3824">
                  <c:v>-0.11509243037998799</c:v>
                </c:pt>
                <c:pt idx="3825">
                  <c:v>-0.235946891291755</c:v>
                </c:pt>
                <c:pt idx="3826">
                  <c:v>-0.29770698957125402</c:v>
                </c:pt>
                <c:pt idx="3827">
                  <c:v>-0.28490452547254902</c:v>
                </c:pt>
                <c:pt idx="3828">
                  <c:v>-0.200745955549882</c:v>
                </c:pt>
                <c:pt idx="3829">
                  <c:v>-6.63093157222506E-2</c:v>
                </c:pt>
                <c:pt idx="3830">
                  <c:v>8.4734903581149199E-2</c:v>
                </c:pt>
                <c:pt idx="3831">
                  <c:v>0.214556740625471</c:v>
                </c:pt>
                <c:pt idx="3832">
                  <c:v>0.290641510966756</c:v>
                </c:pt>
                <c:pt idx="3833">
                  <c:v>0.29393331187738098</c:v>
                </c:pt>
                <c:pt idx="3834">
                  <c:v>0.22360769139843001</c:v>
                </c:pt>
                <c:pt idx="3835">
                  <c:v>9.7278137447332505E-2</c:v>
                </c:pt>
                <c:pt idx="3836">
                  <c:v>-5.3415329497202499E-2</c:v>
                </c:pt>
                <c:pt idx="3837">
                  <c:v>-0.19073059580451601</c:v>
                </c:pt>
                <c:pt idx="3838">
                  <c:v>-0.28027620118587299</c:v>
                </c:pt>
                <c:pt idx="3839">
                  <c:v>-0.29962489327290498</c:v>
                </c:pt>
                <c:pt idx="3840">
                  <c:v>-0.24393067210184499</c:v>
                </c:pt>
                <c:pt idx="3841">
                  <c:v>-0.127142500866848</c:v>
                </c:pt>
                <c:pt idx="3842">
                  <c:v>2.14892984450635E-2</c:v>
                </c:pt>
                <c:pt idx="3843">
                  <c:v>0.16473896965147999</c:v>
                </c:pt>
                <c:pt idx="3844">
                  <c:v>0.26672874394231</c:v>
                </c:pt>
                <c:pt idx="3845">
                  <c:v>0.30191464964779002</c:v>
                </c:pt>
                <c:pt idx="3846">
                  <c:v>0.26148415840646899</c:v>
                </c:pt>
                <c:pt idx="3847">
                  <c:v>0.15556333756229601</c:v>
                </c:pt>
                <c:pt idx="3848">
                  <c:v>1.06807137807618E-2</c:v>
                </c:pt>
                <c:pt idx="3849">
                  <c:v>-0.13687696102550201</c:v>
                </c:pt>
                <c:pt idx="3850">
                  <c:v>-0.25015295181990899</c:v>
                </c:pt>
                <c:pt idx="3851">
                  <c:v>-0.30077658399476997</c:v>
                </c:pt>
                <c:pt idx="3852">
                  <c:v>-0.276068854825676</c:v>
                </c:pt>
                <c:pt idx="3853">
                  <c:v>-0.18221796835865101</c:v>
                </c:pt>
                <c:pt idx="3854">
                  <c:v>-4.2729461317993801E-2</c:v>
                </c:pt>
                <c:pt idx="3855">
                  <c:v>0.10746090438408901</c:v>
                </c:pt>
                <c:pt idx="3856">
                  <c:v>0.23073701994412399</c:v>
                </c:pt>
                <c:pt idx="3857">
                  <c:v>0.2962236174706</c:v>
                </c:pt>
                <c:pt idx="3858">
                  <c:v>0.28751917236365399</c:v>
                </c:pt>
                <c:pt idx="3859">
                  <c:v>0.206803766898777</c:v>
                </c:pt>
                <c:pt idx="3860">
                  <c:v>7.4293075096671005E-2</c:v>
                </c:pt>
                <c:pt idx="3861">
                  <c:v>-7.6824778244174399E-2</c:v>
                </c:pt>
                <c:pt idx="3862">
                  <c:v>-0.208701389287442</c:v>
                </c:pt>
                <c:pt idx="3863">
                  <c:v>-0.28830744269424502</c:v>
                </c:pt>
                <c:pt idx="3864">
                  <c:v>-0.29570510854874599</c:v>
                </c:pt>
                <c:pt idx="3865">
                  <c:v>-0.22904159554590001</c:v>
                </c:pt>
                <c:pt idx="3866">
                  <c:v>-0.10501319406767901</c:v>
                </c:pt>
                <c:pt idx="3867">
                  <c:v>4.5316413319352503E-2</c:v>
                </c:pt>
                <c:pt idx="3868">
                  <c:v>0.184296243867933</c:v>
                </c:pt>
                <c:pt idx="3869">
                  <c:v>0.27711793684889602</c:v>
                </c:pt>
                <c:pt idx="3870">
                  <c:v>0.30053372343118001</c:v>
                </c:pt>
                <c:pt idx="3871">
                  <c:v>0.248678974604258</c:v>
                </c:pt>
                <c:pt idx="3872">
                  <c:v>0.13454103389534</c:v>
                </c:pt>
                <c:pt idx="3873">
                  <c:v>-1.3293543384645201E-2</c:v>
                </c:pt>
                <c:pt idx="3874">
                  <c:v>-0.15779867025679001</c:v>
                </c:pt>
                <c:pt idx="3875">
                  <c:v>-0.262782141251241</c:v>
                </c:pt>
                <c:pt idx="3876">
                  <c:v>-0.30195019478726498</c:v>
                </c:pt>
                <c:pt idx="3877">
                  <c:v>-0.26549294887580199</c:v>
                </c:pt>
                <c:pt idx="3878">
                  <c:v>-0.16254134691971001</c:v>
                </c:pt>
                <c:pt idx="3879">
                  <c:v>-1.88802562942663E-2</c:v>
                </c:pt>
                <c:pt idx="3880">
                  <c:v>0.12950951164468399</c:v>
                </c:pt>
                <c:pt idx="3881">
                  <c:v>0.245462818973541</c:v>
                </c:pt>
                <c:pt idx="3882">
                  <c:v>0.29993844054969598</c:v>
                </c:pt>
                <c:pt idx="3883">
                  <c:v>0.27929261900718</c:v>
                </c:pt>
                <c:pt idx="3884">
                  <c:v>0.18869622842869499</c:v>
                </c:pt>
                <c:pt idx="3885">
                  <c:v>5.0839696853826E-2</c:v>
                </c:pt>
                <c:pt idx="3886">
                  <c:v>-9.9749952184666105E-2</c:v>
                </c:pt>
                <c:pt idx="3887">
                  <c:v>-0.22535660689473</c:v>
                </c:pt>
                <c:pt idx="3888">
                  <c:v>-0.29452130139711502</c:v>
                </c:pt>
                <c:pt idx="3889">
                  <c:v>-0.28992130888708401</c:v>
                </c:pt>
                <c:pt idx="3890">
                  <c:v>-0.212708726025056</c:v>
                </c:pt>
                <c:pt idx="3891">
                  <c:v>-8.2221923180916603E-2</c:v>
                </c:pt>
                <c:pt idx="3892">
                  <c:v>6.8857870391664799E-2</c:v>
                </c:pt>
                <c:pt idx="3893">
                  <c:v>0.20269178316143699</c:v>
                </c:pt>
                <c:pt idx="3894">
                  <c:v>0.28576028142989401</c:v>
                </c:pt>
                <c:pt idx="3895">
                  <c:v>0.29725834448614602</c:v>
                </c:pt>
                <c:pt idx="3896">
                  <c:v>0.234306211108952</c:v>
                </c:pt>
                <c:pt idx="3897">
                  <c:v>0.112670633629314</c:v>
                </c:pt>
                <c:pt idx="3898">
                  <c:v>-3.7184003000652797E-2</c:v>
                </c:pt>
                <c:pt idx="3899">
                  <c:v>-0.17772567540629799</c:v>
                </c:pt>
                <c:pt idx="3900">
                  <c:v>-0.27375484987638998</c:v>
                </c:pt>
                <c:pt idx="3901">
                  <c:v>-0.30122042394314402</c:v>
                </c:pt>
                <c:pt idx="3902">
                  <c:v>-0.25324347419748899</c:v>
                </c:pt>
                <c:pt idx="3903">
                  <c:v>-0.14184012533061499</c:v>
                </c:pt>
                <c:pt idx="3904">
                  <c:v>5.0879628375673797E-3</c:v>
                </c:pt>
                <c:pt idx="3905">
                  <c:v>0.150741739149651</c:v>
                </c:pt>
                <c:pt idx="3906">
                  <c:v>0.25864131175784699</c:v>
                </c:pt>
                <c:pt idx="3907">
                  <c:v>0.30176256334207702</c:v>
                </c:pt>
                <c:pt idx="3908">
                  <c:v>0.26930550893824701</c:v>
                </c:pt>
                <c:pt idx="3909">
                  <c:v>0.16939921917074599</c:v>
                </c:pt>
                <c:pt idx="3910">
                  <c:v>2.7065844085468499E-2</c:v>
                </c:pt>
                <c:pt idx="3911">
                  <c:v>-0.122046339555321</c:v>
                </c:pt>
                <c:pt idx="3912">
                  <c:v>-0.240591260333957</c:v>
                </c:pt>
                <c:pt idx="3913">
                  <c:v>-0.29887860744213102</c:v>
                </c:pt>
                <c:pt idx="3914">
                  <c:v>-0.28230995320815</c:v>
                </c:pt>
                <c:pt idx="3915">
                  <c:v>-0.19503501986938501</c:v>
                </c:pt>
                <c:pt idx="3916">
                  <c:v>-5.8912355894907599E-2</c:v>
                </c:pt>
                <c:pt idx="3917">
                  <c:v>9.1965273079172599E-2</c:v>
                </c:pt>
                <c:pt idx="3918">
                  <c:v>0.219809628899438</c:v>
                </c:pt>
                <c:pt idx="3919">
                  <c:v>0.29260129956190001</c:v>
                </c:pt>
                <c:pt idx="3920">
                  <c:v>0.29210915958240102</c:v>
                </c:pt>
                <c:pt idx="3921">
                  <c:v>0.21845646847182301</c:v>
                </c:pt>
                <c:pt idx="3922">
                  <c:v>9.0089999626935202E-2</c:v>
                </c:pt>
                <c:pt idx="3923">
                  <c:v>-6.0840068502302502E-2</c:v>
                </c:pt>
                <c:pt idx="3924">
                  <c:v>-0.196532364050754</c:v>
                </c:pt>
                <c:pt idx="3925">
                  <c:v>-0.28300190982442203</c:v>
                </c:pt>
                <c:pt idx="3926">
                  <c:v>-0.29859187166617202</c:v>
                </c:pt>
                <c:pt idx="3927">
                  <c:v>-0.239397646919636</c:v>
                </c:pt>
                <c:pt idx="3928">
                  <c:v>-0.120244796386895</c:v>
                </c:pt>
                <c:pt idx="3929">
                  <c:v>2.9024109345504898E-2</c:v>
                </c:pt>
                <c:pt idx="3930">
                  <c:v>0.17102374683982099</c:v>
                </c:pt>
                <c:pt idx="3931">
                  <c:v>0.27018942598380402</c:v>
                </c:pt>
                <c:pt idx="3932">
                  <c:v>0.30168448725663</c:v>
                </c:pt>
                <c:pt idx="3933">
                  <c:v>0.25762079718134701</c:v>
                </c:pt>
                <c:pt idx="3934">
                  <c:v>0.149034380288596</c:v>
                </c:pt>
                <c:pt idx="3935">
                  <c:v>3.1213783103925998E-3</c:v>
                </c:pt>
                <c:pt idx="3936">
                  <c:v>-0.14357339222927401</c:v>
                </c:pt>
                <c:pt idx="3937">
                  <c:v>-0.25430931602045598</c:v>
                </c:pt>
                <c:pt idx="3938">
                  <c:v>-0.30135189399385298</c:v>
                </c:pt>
                <c:pt idx="3939">
                  <c:v>-0.27291902066506102</c:v>
                </c:pt>
                <c:pt idx="3940">
                  <c:v>-0.17613188554401699</c:v>
                </c:pt>
                <c:pt idx="3941">
                  <c:v>-3.5231427045581298E-2</c:v>
                </c:pt>
                <c:pt idx="3942">
                  <c:v>0.11449296091632601</c:v>
                </c:pt>
                <c:pt idx="3943">
                  <c:v>0.23554187655397499</c:v>
                </c:pt>
                <c:pt idx="3944">
                  <c:v>0.29759786801296101</c:v>
                </c:pt>
                <c:pt idx="3945">
                  <c:v>0.28511862726495901</c:v>
                </c:pt>
                <c:pt idx="3946">
                  <c:v>0.201229657570895</c:v>
                </c:pt>
                <c:pt idx="3947">
                  <c:v>6.6941471800034805E-2</c:v>
                </c:pt>
                <c:pt idx="3948">
                  <c:v>-8.4112620857886997E-2</c:v>
                </c:pt>
                <c:pt idx="3949">
                  <c:v>-0.21410018582513299</c:v>
                </c:pt>
                <c:pt idx="3950">
                  <c:v>-0.29046503107134802</c:v>
                </c:pt>
                <c:pt idx="3951">
                  <c:v>-0.29408110737151</c:v>
                </c:pt>
                <c:pt idx="3952">
                  <c:v>-0.224042745983734</c:v>
                </c:pt>
                <c:pt idx="3953">
                  <c:v>-9.7891489004039295E-2</c:v>
                </c:pt>
                <c:pt idx="3954">
                  <c:v>5.2777298671426602E-2</c:v>
                </c:pt>
                <c:pt idx="3955">
                  <c:v>0.190227684488042</c:v>
                </c:pt>
                <c:pt idx="3956">
                  <c:v>0.280034366637747</c:v>
                </c:pt>
                <c:pt idx="3957">
                  <c:v>0.299704704455939</c:v>
                </c:pt>
                <c:pt idx="3958">
                  <c:v>0.244312139810134</c:v>
                </c:pt>
                <c:pt idx="3959">
                  <c:v>0.127730084146398</c:v>
                </c:pt>
                <c:pt idx="3960">
                  <c:v>-2.0842763471718099E-2</c:v>
                </c:pt>
                <c:pt idx="3961">
                  <c:v>-0.164195411679225</c:v>
                </c:pt>
                <c:pt idx="3962">
                  <c:v>-0.26642430043728699</c:v>
                </c:pt>
                <c:pt idx="3963">
                  <c:v>-0.30192557037446099</c:v>
                </c:pt>
                <c:pt idx="3964">
                  <c:v>-0.261807708201093</c:v>
                </c:pt>
                <c:pt idx="3965">
                  <c:v>-0.15611848137165099</c:v>
                </c:pt>
                <c:pt idx="3966">
                  <c:v>-1.13284123939338E-2</c:v>
                </c:pt>
                <c:pt idx="3967">
                  <c:v>0.13629892774421301</c:v>
                </c:pt>
                <c:pt idx="3968">
                  <c:v>0.24978935589165999</c:v>
                </c:pt>
                <c:pt idx="3969">
                  <c:v>0.300718490275376</c:v>
                </c:pt>
                <c:pt idx="3970">
                  <c:v>0.27633081324754699</c:v>
                </c:pt>
                <c:pt idx="3971">
                  <c:v>0.182734369809957</c:v>
                </c:pt>
                <c:pt idx="3972">
                  <c:v>4.3370969851733103E-2</c:v>
                </c:pt>
                <c:pt idx="3973">
                  <c:v>-0.106854958559821</c:v>
                </c:pt>
                <c:pt idx="3974">
                  <c:v>-0.23031839972003099</c:v>
                </c:pt>
                <c:pt idx="3975">
                  <c:v>-0.29609716887873599</c:v>
                </c:pt>
                <c:pt idx="3976">
                  <c:v>-0.28771656523828198</c:v>
                </c:pt>
                <c:pt idx="3977">
                  <c:v>-0.20727556296991001</c:v>
                </c:pt>
                <c:pt idx="3978">
                  <c:v>-7.4921110111483696E-2</c:v>
                </c:pt>
                <c:pt idx="3979">
                  <c:v>7.6197799551188397E-2</c:v>
                </c:pt>
                <c:pt idx="3980">
                  <c:v>0.20823249761943399</c:v>
                </c:pt>
                <c:pt idx="3981">
                  <c:v>0.28811407487826102</c:v>
                </c:pt>
                <c:pt idx="3982">
                  <c:v>0.29583569475386701</c:v>
                </c:pt>
                <c:pt idx="3983">
                  <c:v>0.22946342964695299</c:v>
                </c:pt>
                <c:pt idx="3984">
                  <c:v>0.105620625097188</c:v>
                </c:pt>
                <c:pt idx="3985">
                  <c:v>-4.4675520230957E-2</c:v>
                </c:pt>
                <c:pt idx="3986">
                  <c:v>-0.18378240437045201</c:v>
                </c:pt>
                <c:pt idx="3987">
                  <c:v>-0.276859845232102</c:v>
                </c:pt>
                <c:pt idx="3988">
                  <c:v>-0.300596020341584</c:v>
                </c:pt>
                <c:pt idx="3989">
                  <c:v>-0.249046057394187</c:v>
                </c:pt>
                <c:pt idx="3990">
                  <c:v>-0.13512096440283999</c:v>
                </c:pt>
                <c:pt idx="3991">
                  <c:v>1.26460123528053E-2</c:v>
                </c:pt>
                <c:pt idx="3992">
                  <c:v>0.15724571686452599</c:v>
                </c:pt>
                <c:pt idx="3993">
                  <c:v>0.262462256105918</c:v>
                </c:pt>
                <c:pt idx="3994">
                  <c:v>0.30194349510795299</c:v>
                </c:pt>
                <c:pt idx="3995">
                  <c:v>0.26580111263874601</c:v>
                </c:pt>
                <c:pt idx="3996">
                  <c:v>0.163087192598773</c:v>
                </c:pt>
                <c:pt idx="3997">
                  <c:v>1.9527073452944799E-2</c:v>
                </c:pt>
                <c:pt idx="3998">
                  <c:v>-0.128923722376342</c:v>
                </c:pt>
                <c:pt idx="3999">
                  <c:v>-0.245084772151765</c:v>
                </c:pt>
                <c:pt idx="4000">
                  <c:v>-0.29986282034623302</c:v>
                </c:pt>
                <c:pt idx="4001">
                  <c:v>-0.27953836497110002</c:v>
                </c:pt>
                <c:pt idx="4002">
                  <c:v>-0.18920179195883599</c:v>
                </c:pt>
                <c:pt idx="4003">
                  <c:v>-5.1478456427777201E-2</c:v>
                </c:pt>
                <c:pt idx="4004">
                  <c:v>9.9137977864778307E-2</c:v>
                </c:pt>
                <c:pt idx="4005">
                  <c:v>0.22492469059373399</c:v>
                </c:pt>
                <c:pt idx="4006">
                  <c:v>0.29437761923201</c:v>
                </c:pt>
                <c:pt idx="4007">
                  <c:v>0.29010184694746</c:v>
                </c:pt>
                <c:pt idx="4008">
                  <c:v>0.213168267433715</c:v>
                </c:pt>
                <c:pt idx="4009">
                  <c:v>8.28453729412717E-2</c:v>
                </c:pt>
                <c:pt idx="4010">
                  <c:v>-6.8226659139695903E-2</c:v>
                </c:pt>
                <c:pt idx="4011">
                  <c:v>-0.20221090119166099</c:v>
                </c:pt>
                <c:pt idx="4012">
                  <c:v>-0.28555016861481503</c:v>
                </c:pt>
                <c:pt idx="4013">
                  <c:v>-0.29737162488374702</c:v>
                </c:pt>
                <c:pt idx="4014">
                  <c:v>-0.234714512940913</c:v>
                </c:pt>
                <c:pt idx="4015">
                  <c:v>-0.1132716951689</c:v>
                </c:pt>
                <c:pt idx="4016">
                  <c:v>3.6540721344746598E-2</c:v>
                </c:pt>
                <c:pt idx="4017">
                  <c:v>0.17720128751542299</c:v>
                </c:pt>
                <c:pt idx="4018">
                  <c:v>0.27348069195088198</c:v>
                </c:pt>
                <c:pt idx="4019">
                  <c:v>0.30126516053619801</c:v>
                </c:pt>
                <c:pt idx="4020">
                  <c:v>0.25359590075185101</c:v>
                </c:pt>
                <c:pt idx="4021">
                  <c:v>0.142411974429447</c:v>
                </c:pt>
                <c:pt idx="4022">
                  <c:v>-4.4399143485606401E-3</c:v>
                </c:pt>
                <c:pt idx="4023">
                  <c:v>-0.15017979903474299</c:v>
                </c:pt>
                <c:pt idx="4024">
                  <c:v>-0.258306221404838</c:v>
                </c:pt>
                <c:pt idx="4025">
                  <c:v>-0.30173824820862999</c:v>
                </c:pt>
                <c:pt idx="4026">
                  <c:v>-0.26959805890037303</c:v>
                </c:pt>
                <c:pt idx="4027">
                  <c:v>-0.16993536327558201</c:v>
                </c:pt>
                <c:pt idx="4028">
                  <c:v>-2.7711301715961902E-2</c:v>
                </c:pt>
                <c:pt idx="4029">
                  <c:v>0.12145322726685499</c:v>
                </c:pt>
                <c:pt idx="4030">
                  <c:v>0.24019904203956699</c:v>
                </c:pt>
                <c:pt idx="4031">
                  <c:v>0.29878551664679198</c:v>
                </c:pt>
                <c:pt idx="4032">
                  <c:v>0.28253930507904901</c:v>
                </c:pt>
                <c:pt idx="4033">
                  <c:v>0.195529371807658</c:v>
                </c:pt>
                <c:pt idx="4034">
                  <c:v>5.9547894390879E-2</c:v>
                </c:pt>
                <c:pt idx="4035">
                  <c:v>-9.1347722584414301E-2</c:v>
                </c:pt>
                <c:pt idx="4036">
                  <c:v>-0.21936473575831</c:v>
                </c:pt>
                <c:pt idx="4037">
                  <c:v>-0.29244049002151401</c:v>
                </c:pt>
                <c:pt idx="4038">
                  <c:v>-0.29227270938973798</c:v>
                </c:pt>
                <c:pt idx="4039">
                  <c:v>-0.21890341556304499</c:v>
                </c:pt>
                <c:pt idx="4040">
                  <c:v>-9.0708403330387502E-2</c:v>
                </c:pt>
                <c:pt idx="4041">
                  <c:v>6.0205091230447899E-2</c:v>
                </c:pt>
                <c:pt idx="4042">
                  <c:v>0.19603984720734599</c:v>
                </c:pt>
                <c:pt idx="4043">
                  <c:v>0.28277520730824401</c:v>
                </c:pt>
                <c:pt idx="4044">
                  <c:v>0.298687762528762</c:v>
                </c:pt>
                <c:pt idx="4045">
                  <c:v>0.23979211469959399</c:v>
                </c:pt>
                <c:pt idx="4046">
                  <c:v>0.12083904418163</c:v>
                </c:pt>
                <c:pt idx="4047">
                  <c:v>-2.8378914582629498E-2</c:v>
                </c:pt>
                <c:pt idx="4048">
                  <c:v>-0.17048919813966501</c:v>
                </c:pt>
                <c:pt idx="4049">
                  <c:v>-0.269899404384421</c:v>
                </c:pt>
                <c:pt idx="4050">
                  <c:v>-0.30171163046674998</c:v>
                </c:pt>
                <c:pt idx="4051">
                  <c:v>-0.25795830701561001</c:v>
                </c:pt>
                <c:pt idx="4052">
                  <c:v>-0.14959772531525201</c:v>
                </c:pt>
                <c:pt idx="4053">
                  <c:v>-3.7694652727768602E-3</c:v>
                </c:pt>
                <c:pt idx="4054">
                  <c:v>0.14300288073133</c:v>
                </c:pt>
                <c:pt idx="4055">
                  <c:v>0.25395926813080899</c:v>
                </c:pt>
                <c:pt idx="4056">
                  <c:v>0.30130998137800402</c:v>
                </c:pt>
                <c:pt idx="4057">
                  <c:v>0.273195740597657</c:v>
                </c:pt>
                <c:pt idx="4058">
                  <c:v>0.17665793180129299</c:v>
                </c:pt>
                <c:pt idx="4059">
                  <c:v>3.5875048079048802E-2</c:v>
                </c:pt>
                <c:pt idx="4060">
                  <c:v>-0.113892963987234</c:v>
                </c:pt>
                <c:pt idx="4061">
                  <c:v>-0.23513577668225999</c:v>
                </c:pt>
                <c:pt idx="4062">
                  <c:v>-0.29748737543075598</c:v>
                </c:pt>
                <c:pt idx="4063">
                  <c:v>-0.28533141552492303</c:v>
                </c:pt>
                <c:pt idx="4064">
                  <c:v>-0.201712432533277</c:v>
                </c:pt>
                <c:pt idx="4065">
                  <c:v>-6.7573319480587604E-2</c:v>
                </c:pt>
                <c:pt idx="4066">
                  <c:v>8.3489950630455695E-2</c:v>
                </c:pt>
                <c:pt idx="4067">
                  <c:v>0.21364264467204899</c:v>
                </c:pt>
                <c:pt idx="4068">
                  <c:v>0.29028721301278099</c:v>
                </c:pt>
                <c:pt idx="4069">
                  <c:v>0.29422754804333001</c:v>
                </c:pt>
                <c:pt idx="4070">
                  <c:v>0.22447676841123301</c:v>
                </c:pt>
                <c:pt idx="4071">
                  <c:v>9.8504389577769802E-2</c:v>
                </c:pt>
                <c:pt idx="4072">
                  <c:v>-5.21390247023144E-2</c:v>
                </c:pt>
                <c:pt idx="4073">
                  <c:v>-0.18972389679867699</c:v>
                </c:pt>
                <c:pt idx="4074">
                  <c:v>-0.279791241980202</c:v>
                </c:pt>
                <c:pt idx="4075">
                  <c:v>-0.29978313490893199</c:v>
                </c:pt>
                <c:pt idx="4076">
                  <c:v>-0.24469248198016599</c:v>
                </c:pt>
                <c:pt idx="4077">
                  <c:v>-0.12831707897751299</c:v>
                </c:pt>
                <c:pt idx="4078">
                  <c:v>2.01961324764246E-2</c:v>
                </c:pt>
                <c:pt idx="4079">
                  <c:v>0.16365109726393201</c:v>
                </c:pt>
                <c:pt idx="4080">
                  <c:v>0.26611862952398502</c:v>
                </c:pt>
                <c:pt idx="4081">
                  <c:v>0.30193510013963198</c:v>
                </c:pt>
                <c:pt idx="4082">
                  <c:v>0.26213005185593102</c:v>
                </c:pt>
                <c:pt idx="4083">
                  <c:v>0.15667290594812799</c:v>
                </c:pt>
                <c:pt idx="4084">
                  <c:v>1.1976058817469701E-2</c:v>
                </c:pt>
                <c:pt idx="4085">
                  <c:v>-0.13572026653809899</c:v>
                </c:pt>
                <c:pt idx="4086">
                  <c:v>-0.24942460919179299</c:v>
                </c:pt>
                <c:pt idx="4087">
                  <c:v>-0.30065901115546201</c:v>
                </c:pt>
                <c:pt idx="4088">
                  <c:v>-0.27659149862214999</c:v>
                </c:pt>
                <c:pt idx="4089">
                  <c:v>-0.18324992940983301</c:v>
                </c:pt>
                <c:pt idx="4090">
                  <c:v>-4.4012278576793698E-2</c:v>
                </c:pt>
                <c:pt idx="4091">
                  <c:v>0.106248520458158</c:v>
                </c:pt>
                <c:pt idx="4092">
                  <c:v>0.229898718426395</c:v>
                </c:pt>
                <c:pt idx="4093">
                  <c:v>0.295969356176634</c:v>
                </c:pt>
                <c:pt idx="4094">
                  <c:v>0.28791263261184602</c:v>
                </c:pt>
                <c:pt idx="4095">
                  <c:v>0.20774640412911799</c:v>
                </c:pt>
                <c:pt idx="4096">
                  <c:v>7.5548799967125199E-2</c:v>
                </c:pt>
                <c:pt idx="4097">
                  <c:v>-7.5570469817363595E-2</c:v>
                </c:pt>
                <c:pt idx="4098">
                  <c:v>-0.20776264663093399</c:v>
                </c:pt>
                <c:pt idx="4099">
                  <c:v>-0.28791937972989901</c:v>
                </c:pt>
                <c:pt idx="4100">
                  <c:v>-0.29596491805335101</c:v>
                </c:pt>
                <c:pt idx="4101">
                  <c:v>-0.22988420661728501</c:v>
                </c:pt>
                <c:pt idx="4102">
                  <c:v>-0.10622756953583699</c:v>
                </c:pt>
                <c:pt idx="4103">
                  <c:v>4.40344213238602E-2</c:v>
                </c:pt>
                <c:pt idx="4104">
                  <c:v>0.183267718193279</c:v>
                </c:pt>
                <c:pt idx="4105">
                  <c:v>0.27660047813080701</c:v>
                </c:pt>
                <c:pt idx="4106">
                  <c:v>0.30065693241568198</c:v>
                </c:pt>
                <c:pt idx="4107">
                  <c:v>0.24941199283685</c:v>
                </c:pt>
                <c:pt idx="4108">
                  <c:v>0.13570027241235499</c:v>
                </c:pt>
                <c:pt idx="4109">
                  <c:v>-1.1998423061188699E-2</c:v>
                </c:pt>
                <c:pt idx="4110">
                  <c:v>-0.15669203904624501</c:v>
                </c:pt>
                <c:pt idx="4111">
                  <c:v>-0.26214116180532898</c:v>
                </c:pt>
                <c:pt idx="4112">
                  <c:v>-0.30193540438456301</c:v>
                </c:pt>
                <c:pt idx="4113">
                  <c:v>-0.26610805186441899</c:v>
                </c:pt>
                <c:pt idx="4114">
                  <c:v>-0.163632286940326</c:v>
                </c:pt>
                <c:pt idx="4115">
                  <c:v>-2.0173800651017201E-2</c:v>
                </c:pt>
                <c:pt idx="4116">
                  <c:v>0.12833733916051299</c:v>
                </c:pt>
                <c:pt idx="4117">
                  <c:v>0.24470559623224</c:v>
                </c:pt>
                <c:pt idx="4118">
                  <c:v>0.29978581868429399</c:v>
                </c:pt>
                <c:pt idx="4119">
                  <c:v>0.27978282311066299</c:v>
                </c:pt>
                <c:pt idx="4120">
                  <c:v>0.18970648384234101</c:v>
                </c:pt>
                <c:pt idx="4121">
                  <c:v>5.2116978842117197E-2</c:v>
                </c:pt>
                <c:pt idx="4122">
                  <c:v>-9.8525546819379306E-2</c:v>
                </c:pt>
                <c:pt idx="4123">
                  <c:v>-0.224491738071843</c:v>
                </c:pt>
                <c:pt idx="4124">
                  <c:v>-0.29423258087857701</c:v>
                </c:pt>
                <c:pt idx="4125">
                  <c:v>-0.29028104851785502</c:v>
                </c:pt>
                <c:pt idx="4126">
                  <c:v>-0.21362682678294601</c:v>
                </c:pt>
                <c:pt idx="4127">
                  <c:v>-8.3468441035628907E-2</c:v>
                </c:pt>
                <c:pt idx="4128">
                  <c:v>6.7595133569678306E-2</c:v>
                </c:pt>
                <c:pt idx="4129">
                  <c:v>0.20172908764269401</c:v>
                </c:pt>
                <c:pt idx="4130">
                  <c:v>0.28533874027919098</c:v>
                </c:pt>
                <c:pt idx="4131">
                  <c:v>0.29748353529972998</c:v>
                </c:pt>
                <c:pt idx="4132">
                  <c:v>0.23512173345057799</c:v>
                </c:pt>
                <c:pt idx="4133">
                  <c:v>0.11387223486938799</c:v>
                </c:pt>
                <c:pt idx="4134">
                  <c:v>-3.5897271346899601E-2</c:v>
                </c:pt>
                <c:pt idx="4135">
                  <c:v>-0.17667608326385201</c:v>
                </c:pt>
                <c:pt idx="4136">
                  <c:v>-0.27320527410852402</c:v>
                </c:pt>
                <c:pt idx="4137">
                  <c:v>-0.30130850921023999</c:v>
                </c:pt>
                <c:pt idx="4138">
                  <c:v>-0.253947158997963</c:v>
                </c:pt>
                <c:pt idx="4139">
                  <c:v>-0.142983167440843</c:v>
                </c:pt>
                <c:pt idx="4140">
                  <c:v>3.7918454050099399E-3</c:v>
                </c:pt>
                <c:pt idx="4141">
                  <c:v>0.14961716704627701</c:v>
                </c:pt>
                <c:pt idx="4142">
                  <c:v>0.25796994104328402</c:v>
                </c:pt>
                <c:pt idx="4143">
                  <c:v>0.30171254297667</c:v>
                </c:pt>
                <c:pt idx="4144">
                  <c:v>0.269889366832817</c:v>
                </c:pt>
                <c:pt idx="4145">
                  <c:v>0.17047072449360401</c:v>
                </c:pt>
                <c:pt idx="4146">
                  <c:v>2.8356631681370099E-2</c:v>
                </c:pt>
                <c:pt idx="4147">
                  <c:v>-0.12085955544723501</c:v>
                </c:pt>
                <c:pt idx="4148">
                  <c:v>-0.23980571715583099</c:v>
                </c:pt>
                <c:pt idx="4149">
                  <c:v>-0.29869104935608198</c:v>
                </c:pt>
                <c:pt idx="4150">
                  <c:v>-0.28276735530035602</c:v>
                </c:pt>
                <c:pt idx="4151">
                  <c:v>-0.19602282294833501</c:v>
                </c:pt>
                <c:pt idx="4152">
                  <c:v>-6.0183158551594597E-2</c:v>
                </c:pt>
                <c:pt idx="4153">
                  <c:v>9.0729751253603705E-2</c:v>
                </c:pt>
                <c:pt idx="4154">
                  <c:v>0.21891883201082199</c:v>
                </c:pt>
                <c:pt idx="4155">
                  <c:v>0.29227833321709301</c:v>
                </c:pt>
                <c:pt idx="4156">
                  <c:v>0.29243491270599897</c:v>
                </c:pt>
                <c:pt idx="4157">
                  <c:v>0.21934935417319401</c:v>
                </c:pt>
                <c:pt idx="4158">
                  <c:v>9.1326389143110198E-2</c:v>
                </c:pt>
                <c:pt idx="4159">
                  <c:v>-5.9569836595652903E-2</c:v>
                </c:pt>
                <c:pt idx="4160">
                  <c:v>-0.195546427214597</c:v>
                </c:pt>
                <c:pt idx="4161">
                  <c:v>-0.28254720205568101</c:v>
                </c:pt>
                <c:pt idx="4162">
                  <c:v>-0.298782277346331</c:v>
                </c:pt>
                <c:pt idx="4163">
                  <c:v>-0.24018547776490801</c:v>
                </c:pt>
                <c:pt idx="4164">
                  <c:v>-0.121432735274733</c:v>
                </c:pt>
                <c:pt idx="4165">
                  <c:v>2.7733589078997201E-2</c:v>
                </c:pt>
                <c:pt idx="4166">
                  <c:v>0.169953864001196</c:v>
                </c:pt>
                <c:pt idx="4167">
                  <c:v>0.26960813936706701</c:v>
                </c:pt>
                <c:pt idx="4168">
                  <c:v>0.30173738370098502</c:v>
                </c:pt>
                <c:pt idx="4169">
                  <c:v>0.25829462844415801</c:v>
                </c:pt>
                <c:pt idx="4170">
                  <c:v>0.15016038114994601</c:v>
                </c:pt>
                <c:pt idx="4171">
                  <c:v>4.4175348693545804E-3</c:v>
                </c:pt>
                <c:pt idx="4172">
                  <c:v>-0.14243171042366301</c:v>
                </c:pt>
                <c:pt idx="4173">
                  <c:v>-0.25360805025889099</c:v>
                </c:pt>
                <c:pt idx="4174">
                  <c:v>-0.30126668063665502</c:v>
                </c:pt>
                <c:pt idx="4175">
                  <c:v>-0.27347120192616597</c:v>
                </c:pt>
                <c:pt idx="4176">
                  <c:v>-0.17718316420109601</c:v>
                </c:pt>
                <c:pt idx="4177">
                  <c:v>-3.6518503837310798E-2</c:v>
                </c:pt>
                <c:pt idx="4178">
                  <c:v>0.11329244235688</c:v>
                </c:pt>
                <c:pt idx="4179">
                  <c:v>0.234728593547502</c:v>
                </c:pt>
                <c:pt idx="4180">
                  <c:v>0.29737551233367399</c:v>
                </c:pt>
                <c:pt idx="4181">
                  <c:v>0.28554288927213001</c:v>
                </c:pt>
                <c:pt idx="4182">
                  <c:v>0.20219427821289801</c:v>
                </c:pt>
                <c:pt idx="4183">
                  <c:v>6.8204855853006896E-2</c:v>
                </c:pt>
                <c:pt idx="4184">
                  <c:v>-8.2866895767477605E-2</c:v>
                </c:pt>
                <c:pt idx="4185">
                  <c:v>-0.213184119274097</c:v>
                </c:pt>
                <c:pt idx="4186">
                  <c:v>-0.29010805761025599</c:v>
                </c:pt>
                <c:pt idx="4187">
                  <c:v>-0.29437263321819501</c:v>
                </c:pt>
                <c:pt idx="4188">
                  <c:v>-0.22490975668139901</c:v>
                </c:pt>
                <c:pt idx="4189">
                  <c:v>-9.9116836344910697E-2</c:v>
                </c:pt>
                <c:pt idx="4190">
                  <c:v>5.1500510530373897E-2</c:v>
                </c:pt>
                <c:pt idx="4191">
                  <c:v>0.189219235057353</c:v>
                </c:pt>
                <c:pt idx="4192">
                  <c:v>0.27954682833330402</c:v>
                </c:pt>
                <c:pt idx="4193">
                  <c:v>0.29986018427055799</c:v>
                </c:pt>
                <c:pt idx="4194">
                  <c:v>0.245071696859717</c:v>
                </c:pt>
                <c:pt idx="4195">
                  <c:v>0.12890348265592699</c:v>
                </c:pt>
                <c:pt idx="4196">
                  <c:v>-1.9549408438191002E-2</c:v>
                </c:pt>
                <c:pt idx="4197">
                  <c:v>-0.163106028913238</c:v>
                </c:pt>
                <c:pt idx="4198">
                  <c:v>-0.26581173261062102</c:v>
                </c:pt>
                <c:pt idx="4199">
                  <c:v>-0.301943238899401</c:v>
                </c:pt>
                <c:pt idx="4200">
                  <c:v>-0.262451187885959</c:v>
                </c:pt>
                <c:pt idx="4201">
                  <c:v>-0.15722660873751099</c:v>
                </c:pt>
                <c:pt idx="4202">
                  <c:v>-1.26236500676839E-2</c:v>
                </c:pt>
                <c:pt idx="4203">
                  <c:v>0.13514098007303399</c:v>
                </c:pt>
                <c:pt idx="4204">
                  <c:v>0.249058713400685</c:v>
                </c:pt>
                <c:pt idx="4205">
                  <c:v>0.30059814690904602</c:v>
                </c:pt>
                <c:pt idx="4206">
                  <c:v>0.27685090974851601</c:v>
                </c:pt>
                <c:pt idx="4207">
                  <c:v>0.183764644783113</c:v>
                </c:pt>
                <c:pt idx="4208">
                  <c:v>4.4653384538686697E-2</c:v>
                </c:pt>
                <c:pt idx="4209">
                  <c:v>-0.10564159287294</c:v>
                </c:pt>
                <c:pt idx="4210">
                  <c:v>-0.22947797799667599</c:v>
                </c:pt>
                <c:pt idx="4211">
                  <c:v>-0.29584017995312001</c:v>
                </c:pt>
                <c:pt idx="4212">
                  <c:v>-0.28810737358106903</c:v>
                </c:pt>
                <c:pt idx="4213">
                  <c:v>-0.208216288207249</c:v>
                </c:pt>
                <c:pt idx="4214">
                  <c:v>-7.6176141771848296E-2</c:v>
                </c:pt>
                <c:pt idx="4215">
                  <c:v>7.4942791932787897E-2</c:v>
                </c:pt>
                <c:pt idx="4216">
                  <c:v>0.20729183848652799</c:v>
                </c:pt>
                <c:pt idx="4217">
                  <c:v>0.287723358146112</c:v>
                </c:pt>
                <c:pt idx="4218">
                  <c:v>0.29609277785187099</c:v>
                </c:pt>
                <c:pt idx="4219">
                  <c:v>0.23030392451838899</c:v>
                </c:pt>
                <c:pt idx="4220">
                  <c:v>0.106834024587452</c:v>
                </c:pt>
                <c:pt idx="4221">
                  <c:v>-4.3393119551585299E-2</c:v>
                </c:pt>
                <c:pt idx="4222">
                  <c:v>-0.182752187707557</c:v>
                </c:pt>
                <c:pt idx="4223">
                  <c:v>-0.27633983673990697</c:v>
                </c:pt>
                <c:pt idx="4224">
                  <c:v>-0.30071645937285602</c:v>
                </c:pt>
                <c:pt idx="4225">
                  <c:v>-0.24977677924639599</c:v>
                </c:pt>
                <c:pt idx="4226">
                  <c:v>-0.13627895525503</c:v>
                </c:pt>
                <c:pt idx="4227">
                  <c:v>1.13507784932186E-2</c:v>
                </c:pt>
                <c:pt idx="4228">
                  <c:v>0.15613763935272301</c:v>
                </c:pt>
                <c:pt idx="4229">
                  <c:v>0.26181885982874498</c:v>
                </c:pt>
                <c:pt idx="4230">
                  <c:v>0.30192592265436802</c:v>
                </c:pt>
                <c:pt idx="4231">
                  <c:v>0.26641376513876103</c:v>
                </c:pt>
                <c:pt idx="4232">
                  <c:v>0.16417662743313899</c:v>
                </c:pt>
                <c:pt idx="4233">
                  <c:v>2.0820434909031599E-2</c:v>
                </c:pt>
                <c:pt idx="4234">
                  <c:v>-0.12775036469864301</c:v>
                </c:pt>
                <c:pt idx="4235">
                  <c:v>-0.24432529296181699</c:v>
                </c:pt>
                <c:pt idx="4236">
                  <c:v>-0.29970743591862398</c:v>
                </c:pt>
                <c:pt idx="4237">
                  <c:v>-0.28002599229966002</c:v>
                </c:pt>
                <c:pt idx="4238">
                  <c:v>-0.190210301754108</c:v>
                </c:pt>
                <c:pt idx="4239">
                  <c:v>-5.27552611551933E-2</c:v>
                </c:pt>
                <c:pt idx="4240">
                  <c:v>9.7912661869919898E-2</c:v>
                </c:pt>
                <c:pt idx="4241">
                  <c:v>0.22405775132365499</c:v>
                </c:pt>
                <c:pt idx="4242">
                  <c:v>0.294086187005002</c:v>
                </c:pt>
                <c:pt idx="4243">
                  <c:v>0.29045891277269098</c:v>
                </c:pt>
                <c:pt idx="4244">
                  <c:v>0.214084401960181</c:v>
                </c:pt>
                <c:pt idx="4245">
                  <c:v>8.4091124593532907E-2</c:v>
                </c:pt>
                <c:pt idx="4246">
                  <c:v>-6.6963296591030397E-2</c:v>
                </c:pt>
                <c:pt idx="4247">
                  <c:v>-0.201246344734236</c:v>
                </c:pt>
                <c:pt idx="4248">
                  <c:v>-0.28512599739706701</c:v>
                </c:pt>
                <c:pt idx="4249">
                  <c:v>-0.29759407521852799</c:v>
                </c:pt>
                <c:pt idx="4250">
                  <c:v>-0.23552787076189599</c:v>
                </c:pt>
                <c:pt idx="4251">
                  <c:v>-0.114472249964113</c:v>
                </c:pt>
                <c:pt idx="4252">
                  <c:v>3.5253655971465299E-2</c:v>
                </c:pt>
                <c:pt idx="4253">
                  <c:v>0.176150065071186</c:v>
                </c:pt>
                <c:pt idx="4254">
                  <c:v>0.27292859761815802</c:v>
                </c:pt>
                <c:pt idx="4255">
                  <c:v>0.30135046976556401</c:v>
                </c:pt>
                <c:pt idx="4256">
                  <c:v>0.25429724731759101</c:v>
                </c:pt>
                <c:pt idx="4257">
                  <c:v>0.14355370173333401</c:v>
                </c:pt>
                <c:pt idx="4258">
                  <c:v>-3.1437589925479002E-3</c:v>
                </c:pt>
                <c:pt idx="4259">
                  <c:v>-0.149053845776281</c:v>
                </c:pt>
                <c:pt idx="4260">
                  <c:v>-0.25763247222241697</c:v>
                </c:pt>
                <c:pt idx="4261">
                  <c:v>-0.30168544776462197</c:v>
                </c:pt>
                <c:pt idx="4262">
                  <c:v>-0.27017943139353201</c:v>
                </c:pt>
                <c:pt idx="4263">
                  <c:v>-0.17100530035842099</c:v>
                </c:pt>
                <c:pt idx="4264">
                  <c:v>-2.9001831008677901E-2</c:v>
                </c:pt>
                <c:pt idx="4265">
                  <c:v>0.120265326831486</c:v>
                </c:pt>
                <c:pt idx="4266">
                  <c:v>0.23941128749478299</c:v>
                </c:pt>
                <c:pt idx="4267">
                  <c:v>0.298595206005208</c:v>
                </c:pt>
                <c:pt idx="4268">
                  <c:v>0.28299410282145099</c:v>
                </c:pt>
                <c:pt idx="4269">
                  <c:v>0.19651537101810199</c:v>
                </c:pt>
                <c:pt idx="4270">
                  <c:v>6.08181454504131E-2</c:v>
                </c:pt>
                <c:pt idx="4271">
                  <c:v>-9.0111361933714898E-2</c:v>
                </c:pt>
                <c:pt idx="4272">
                  <c:v>-0.218471919711238</c:v>
                </c:pt>
                <c:pt idx="4273">
                  <c:v>-0.29211482989568699</c:v>
                </c:pt>
                <c:pt idx="4274">
                  <c:v>-0.29259576878391802</c:v>
                </c:pt>
                <c:pt idx="4275">
                  <c:v>-0.219794282247846</c:v>
                </c:pt>
                <c:pt idx="4276">
                  <c:v>-9.1943954218063201E-2</c:v>
                </c:pt>
                <c:pt idx="4277">
                  <c:v>5.8934307524515797E-2</c:v>
                </c:pt>
                <c:pt idx="4278">
                  <c:v>0.19505210634567799</c:v>
                </c:pt>
                <c:pt idx="4279">
                  <c:v>0.282317895117145</c:v>
                </c:pt>
                <c:pt idx="4280">
                  <c:v>0.298875415683451</c:v>
                </c:pt>
                <c:pt idx="4281">
                  <c:v>0.24057773430336399</c:v>
                </c:pt>
                <c:pt idx="4282">
                  <c:v>0.122025866931086</c:v>
                </c:pt>
                <c:pt idx="4283">
                  <c:v>-2.7088135807601998E-2</c:v>
                </c:pt>
                <c:pt idx="4284">
                  <c:v>-0.16941774689068201</c:v>
                </c:pt>
                <c:pt idx="4285">
                  <c:v>-0.26931563227359101</c:v>
                </c:pt>
                <c:pt idx="4286">
                  <c:v>-0.30176174684069001</c:v>
                </c:pt>
                <c:pt idx="4287">
                  <c:v>-0.25862975991756698</c:v>
                </c:pt>
                <c:pt idx="4288">
                  <c:v>-0.15072234520054001</c:v>
                </c:pt>
                <c:pt idx="4289">
                  <c:v>-5.06558411448952E-3</c:v>
                </c:pt>
                <c:pt idx="4290">
                  <c:v>0.14185988393763699</c:v>
                </c:pt>
                <c:pt idx="4291">
                  <c:v>0.25325566402275301</c:v>
                </c:pt>
                <c:pt idx="4292">
                  <c:v>0.301221991969291</c:v>
                </c:pt>
                <c:pt idx="4293">
                  <c:v>0.27374540338154502</c:v>
                </c:pt>
                <c:pt idx="4294">
                  <c:v>0.17770758032369799</c:v>
                </c:pt>
                <c:pt idx="4295">
                  <c:v>3.7161791355987302E-2</c:v>
                </c:pt>
                <c:pt idx="4296">
                  <c:v>-0.112691398791847</c:v>
                </c:pt>
                <c:pt idx="4297">
                  <c:v>-0.23432032902557901</c:v>
                </c:pt>
                <c:pt idx="4298">
                  <c:v>-0.297262279237066</c:v>
                </c:pt>
                <c:pt idx="4299">
                  <c:v>-0.285753047532329</c:v>
                </c:pt>
                <c:pt idx="4300">
                  <c:v>-0.20267519238991</c:v>
                </c:pt>
                <c:pt idx="4301">
                  <c:v>-6.8836078007824694E-2</c:v>
                </c:pt>
                <c:pt idx="4302">
                  <c:v>8.2243459139346303E-2</c:v>
                </c:pt>
                <c:pt idx="4303">
                  <c:v>0.21272461174368801</c:v>
                </c:pt>
                <c:pt idx="4304">
                  <c:v>0.28992756568913802</c:v>
                </c:pt>
                <c:pt idx="4305">
                  <c:v>0.294516362227702</c:v>
                </c:pt>
                <c:pt idx="4306">
                  <c:v>0.22534170879947099</c:v>
                </c:pt>
                <c:pt idx="4307">
                  <c:v>9.9728826483939201E-2</c:v>
                </c:pt>
                <c:pt idx="4308">
                  <c:v>-5.0861759097219301E-2</c:v>
                </c:pt>
                <c:pt idx="4309">
                  <c:v>-0.188713701589032</c:v>
                </c:pt>
                <c:pt idx="4310">
                  <c:v>-0.27930112682306002</c:v>
                </c:pt>
                <c:pt idx="4311">
                  <c:v>-0.299935852185852</c:v>
                </c:pt>
                <c:pt idx="4312">
                  <c:v>-0.24544978270175499</c:v>
                </c:pt>
                <c:pt idx="4313">
                  <c:v>-0.129489292480096</c:v>
                </c:pt>
                <c:pt idx="4314">
                  <c:v>1.8902594336454401E-2</c:v>
                </c:pt>
                <c:pt idx="4315">
                  <c:v>0.162560209138258</c:v>
                </c:pt>
                <c:pt idx="4316">
                  <c:v>0.26550361111106102</c:v>
                </c:pt>
                <c:pt idx="4317">
                  <c:v>0.30194998661627098</c:v>
                </c:pt>
                <c:pt idx="4318">
                  <c:v>0.262771114811711</c:v>
                </c:pt>
                <c:pt idx="4319">
                  <c:v>0.157779587188908</c:v>
                </c:pt>
                <c:pt idx="4320">
                  <c:v>1.32711831611438E-2</c:v>
                </c:pt>
                <c:pt idx="4321">
                  <c:v>-0.13456107101777201</c:v>
                </c:pt>
                <c:pt idx="4322">
                  <c:v>-0.24869167020400601</c:v>
                </c:pt>
                <c:pt idx="4323">
                  <c:v>-0.30053589781652901</c:v>
                </c:pt>
                <c:pt idx="4324">
                  <c:v>-0.27710904543154702</c:v>
                </c:pt>
                <c:pt idx="4325">
                  <c:v>-0.18427851355851901</c:v>
                </c:pt>
                <c:pt idx="4326">
                  <c:v>-4.52942847838574E-2</c:v>
                </c:pt>
                <c:pt idx="4327">
                  <c:v>0.105034178600265</c:v>
                </c:pt>
                <c:pt idx="4328">
                  <c:v>0.22905618036921099</c:v>
                </c:pt>
                <c:pt idx="4329">
                  <c:v>0.29570964080330803</c:v>
                </c:pt>
                <c:pt idx="4330">
                  <c:v>0.288300787248785</c:v>
                </c:pt>
                <c:pt idx="4331">
                  <c:v>0.208685213039564</c:v>
                </c:pt>
                <c:pt idx="4332">
                  <c:v>7.6803132635509003E-2</c:v>
                </c:pt>
                <c:pt idx="4333">
                  <c:v>-7.4314768789153704E-2</c:v>
                </c:pt>
                <c:pt idx="4334">
                  <c:v>-0.20682007535521699</c:v>
                </c:pt>
                <c:pt idx="4335">
                  <c:v>-0.287526011029965</c:v>
                </c:pt>
                <c:pt idx="4336">
                  <c:v>-0.29621927356038102</c:v>
                </c:pt>
                <c:pt idx="4337">
                  <c:v>-0.23072258141663701</c:v>
                </c:pt>
                <c:pt idx="4338">
                  <c:v>-0.10743998745811301</c:v>
                </c:pt>
                <c:pt idx="4339">
                  <c:v>4.27516178685887E-2</c:v>
                </c:pt>
                <c:pt idx="4340">
                  <c:v>0.18223581528832</c:v>
                </c:pt>
                <c:pt idx="4341">
                  <c:v>0.27607792226016797</c:v>
                </c:pt>
                <c:pt idx="4342">
                  <c:v>0.30077460093886699</c:v>
                </c:pt>
                <c:pt idx="4343">
                  <c:v>0.25014041494226302</c:v>
                </c:pt>
                <c:pt idx="4344">
                  <c:v>0.136857010264893</c:v>
                </c:pt>
                <c:pt idx="4345">
                  <c:v>-1.07030816325732E-2</c:v>
                </c:pt>
                <c:pt idx="4346">
                  <c:v>-0.155582520338064</c:v>
                </c:pt>
                <c:pt idx="4347">
                  <c:v>-0.26149535166100202</c:v>
                </c:pt>
                <c:pt idx="4348">
                  <c:v>-0.30191504996105101</c:v>
                </c:pt>
                <c:pt idx="4349">
                  <c:v>-0.26671825105336</c:v>
                </c:pt>
                <c:pt idx="4350">
                  <c:v>-0.16472021156944999</c:v>
                </c:pt>
                <c:pt idx="4351">
                  <c:v>-2.14669732479645E-2</c:v>
                </c:pt>
                <c:pt idx="4352">
                  <c:v>0.12716280169490701</c:v>
                </c:pt>
                <c:pt idx="4353">
                  <c:v>0.24394386409253899</c:v>
                </c:pt>
                <c:pt idx="4354">
                  <c:v>0.299627672410329</c:v>
                </c:pt>
                <c:pt idx="4355">
                  <c:v>0.280267871417817</c:v>
                </c:pt>
                <c:pt idx="4356">
                  <c:v>0.190713243373064</c:v>
                </c:pt>
                <c:pt idx="4357">
                  <c:v>5.33933004264594E-2</c:v>
                </c:pt>
                <c:pt idx="4358">
                  <c:v>-9.7299325839941803E-2</c:v>
                </c:pt>
                <c:pt idx="4359">
                  <c:v>-0.223622732348533</c:v>
                </c:pt>
                <c:pt idx="4360">
                  <c:v>-0.29393843828571697</c:v>
                </c:pt>
                <c:pt idx="4361">
                  <c:v>-0.290635438892555</c:v>
                </c:pt>
                <c:pt idx="4362">
                  <c:v>-0.21454099085738501</c:v>
                </c:pt>
                <c:pt idx="4363">
                  <c:v>-8.4713420746300894E-2</c:v>
                </c:pt>
                <c:pt idx="4364">
                  <c:v>6.6331151114604595E-2</c:v>
                </c:pt>
                <c:pt idx="4365">
                  <c:v>0.20076267469026901</c:v>
                </c:pt>
                <c:pt idx="4366">
                  <c:v>0.284911940948542</c:v>
                </c:pt>
                <c:pt idx="4367">
                  <c:v>0.297703244130888</c:v>
                </c:pt>
                <c:pt idx="4368">
                  <c:v>0.235932923003805</c:v>
                </c:pt>
                <c:pt idx="4369">
                  <c:v>0.11507173768882301</c:v>
                </c:pt>
                <c:pt idx="4370">
                  <c:v>-3.4609878183558998E-2</c:v>
                </c:pt>
                <c:pt idx="4371">
                  <c:v>-0.17562323536077201</c:v>
                </c:pt>
                <c:pt idx="4372">
                  <c:v>-0.27265066375442398</c:v>
                </c:pt>
                <c:pt idx="4373">
                  <c:v>-0.30139104200885802</c:v>
                </c:pt>
                <c:pt idx="4374">
                  <c:v>-0.25464616409788898</c:v>
                </c:pt>
                <c:pt idx="4375">
                  <c:v>-0.14412357467848699</c:v>
                </c:pt>
                <c:pt idx="4376">
                  <c:v>2.4956580968880501E-3</c:v>
                </c:pt>
                <c:pt idx="4377">
                  <c:v>0.148489837819959</c:v>
                </c:pt>
                <c:pt idx="4378">
                  <c:v>0.25729381649694399</c:v>
                </c:pt>
                <c:pt idx="4379">
                  <c:v>0.30165696269731102</c:v>
                </c:pt>
                <c:pt idx="4380">
                  <c:v>0.270468251246199</c:v>
                </c:pt>
                <c:pt idx="4381">
                  <c:v>0.17153908840725801</c:v>
                </c:pt>
                <c:pt idx="4382">
                  <c:v>2.9646896725472601E-2</c:v>
                </c:pt>
                <c:pt idx="4383">
                  <c:v>-0.119670544157203</c:v>
                </c:pt>
                <c:pt idx="4384">
                  <c:v>-0.23901575487354801</c:v>
                </c:pt>
                <c:pt idx="4385">
                  <c:v>-0.29849798703571701</c:v>
                </c:pt>
                <c:pt idx="4386">
                  <c:v>-0.28321954659771498</c:v>
                </c:pt>
                <c:pt idx="4387">
                  <c:v>-0.19700701374780399</c:v>
                </c:pt>
                <c:pt idx="4388">
                  <c:v>-6.1452852161970002E-2</c:v>
                </c:pt>
                <c:pt idx="4389">
                  <c:v>8.9492557473647802E-2</c:v>
                </c:pt>
                <c:pt idx="4390">
                  <c:v>0.21802400091846899</c:v>
                </c:pt>
                <c:pt idx="4391">
                  <c:v>0.29194998081055101</c:v>
                </c:pt>
                <c:pt idx="4392">
                  <c:v>0.29275527688243702</c:v>
                </c:pt>
                <c:pt idx="4393">
                  <c:v>0.220238197737229</c:v>
                </c:pt>
                <c:pt idx="4394">
                  <c:v>9.2561095710143801E-2</c:v>
                </c:pt>
                <c:pt idx="4395">
                  <c:v>-5.8298506944897903E-2</c:v>
                </c:pt>
                <c:pt idx="4396">
                  <c:v>-0.19455688687790901</c:v>
                </c:pt>
                <c:pt idx="4397">
                  <c:v>-0.282087287549045</c:v>
                </c:pt>
                <c:pt idx="4398">
                  <c:v>-0.29896717711103699</c:v>
                </c:pt>
                <c:pt idx="4399">
                  <c:v>-0.24096888250785001</c:v>
                </c:pt>
                <c:pt idx="4400">
                  <c:v>-0.122618436418152</c:v>
                </c:pt>
                <c:pt idx="4401">
                  <c:v>2.64425577420268E-2</c:v>
                </c:pt>
                <c:pt idx="4402">
                  <c:v>0.16888084927799599</c:v>
                </c:pt>
                <c:pt idx="4403">
                  <c:v>0.269021884451563</c:v>
                </c:pt>
                <c:pt idx="4404">
                  <c:v>0.30178471977362498</c:v>
                </c:pt>
                <c:pt idx="4405">
                  <c:v>0.25896369989189899</c:v>
                </c:pt>
                <c:pt idx="4406">
                  <c:v>0.15128361487808301</c:v>
                </c:pt>
                <c:pt idx="4407">
                  <c:v>5.71361002263974E-3</c:v>
                </c:pt>
                <c:pt idx="4408">
                  <c:v>-0.141287403907637</c:v>
                </c:pt>
                <c:pt idx="4409">
                  <c:v>-0.252902111045825</c:v>
                </c:pt>
                <c:pt idx="4410">
                  <c:v>-0.30117591558179102</c:v>
                </c:pt>
                <c:pt idx="4411">
                  <c:v>-0.274018343700559</c:v>
                </c:pt>
                <c:pt idx="4412">
                  <c:v>-0.17823117775312899</c:v>
                </c:pt>
                <c:pt idx="4413">
                  <c:v>-3.7804907671472703E-2</c:v>
                </c:pt>
                <c:pt idx="4414">
                  <c:v>0.11208983606112401</c:v>
                </c:pt>
                <c:pt idx="4415">
                  <c:v>0.23391098499735299</c:v>
                </c:pt>
                <c:pt idx="4416">
                  <c:v>0.29714767666259201</c:v>
                </c:pt>
                <c:pt idx="4417">
                  <c:v>0.28596188933732702</c:v>
                </c:pt>
                <c:pt idx="4418">
                  <c:v>0.203155172848757</c:v>
                </c:pt>
                <c:pt idx="4419">
                  <c:v>6.9466983037020397E-2</c:v>
                </c:pt>
                <c:pt idx="4420">
                  <c:v>-8.1619643618214596E-2</c:v>
                </c:pt>
                <c:pt idx="4421">
                  <c:v>-0.212264124197758</c:v>
                </c:pt>
                <c:pt idx="4422">
                  <c:v>-0.289745738080946</c:v>
                </c:pt>
                <c:pt idx="4423">
                  <c:v>-0.29465873440969598</c:v>
                </c:pt>
                <c:pt idx="4424">
                  <c:v>-0.22577262277545701</c:v>
                </c:pt>
                <c:pt idx="4425">
                  <c:v>-0.100340357175436</c:v>
                </c:pt>
                <c:pt idx="4426">
                  <c:v>5.0222773345558101E-2</c:v>
                </c:pt>
                <c:pt idx="4427">
                  <c:v>0.18820729872268999</c:v>
                </c:pt>
                <c:pt idx="4428">
                  <c:v>0.27905413858140798</c:v>
                </c:pt>
                <c:pt idx="4429">
                  <c:v>0.30001013830621498</c:v>
                </c:pt>
                <c:pt idx="4430">
                  <c:v>0.24582673776445099</c:v>
                </c:pt>
                <c:pt idx="4431">
                  <c:v>0.13007450575121299</c:v>
                </c:pt>
                <c:pt idx="4432">
                  <c:v>-1.8255693151066999E-2</c:v>
                </c:pt>
                <c:pt idx="4433">
                  <c:v>-0.16201364045356401</c:v>
                </c:pt>
                <c:pt idx="4434">
                  <c:v>-0.26519426644480798</c:v>
                </c:pt>
                <c:pt idx="4435">
                  <c:v>-0.30195534325915802</c:v>
                </c:pt>
                <c:pt idx="4436">
                  <c:v>-0.26308983115929502</c:v>
                </c:pt>
                <c:pt idx="4437">
                  <c:v>-0.158331838754765</c:v>
                </c:pt>
                <c:pt idx="4438">
                  <c:v>-1.39186551146847E-2</c:v>
                </c:pt>
                <c:pt idx="4439">
                  <c:v>0.133980542043936</c:v>
                </c:pt>
                <c:pt idx="4440">
                  <c:v>0.24832348129271201</c:v>
                </c:pt>
                <c:pt idx="4441">
                  <c:v>0.30047226416468897</c:v>
                </c:pt>
                <c:pt idx="4442">
                  <c:v>0.27736590448201898</c:v>
                </c:pt>
                <c:pt idx="4443">
                  <c:v>0.18479153336867499</c:v>
                </c:pt>
                <c:pt idx="4444">
                  <c:v>4.5934976359698898E-2</c:v>
                </c:pt>
                <c:pt idx="4445">
                  <c:v>-0.10442628043846899</c:v>
                </c:pt>
                <c:pt idx="4446">
                  <c:v>-0.22863332748720899</c:v>
                </c:pt>
                <c:pt idx="4447">
                  <c:v>-0.295577739328586</c:v>
                </c:pt>
                <c:pt idx="4448">
                  <c:v>-0.28849287272394403</c:v>
                </c:pt>
                <c:pt idx="4449">
                  <c:v>-0.209153176465739</c:v>
                </c:pt>
                <c:pt idx="4450">
                  <c:v>-7.7429769669580595E-2</c:v>
                </c:pt>
                <c:pt idx="4451">
                  <c:v>7.3686403279743101E-2</c:v>
                </c:pt>
                <c:pt idx="4452">
                  <c:v>0.206347359410395</c:v>
                </c:pt>
                <c:pt idx="4453">
                  <c:v>0.28732733929063098</c:v>
                </c:pt>
                <c:pt idx="4454">
                  <c:v>0.29634440459611999</c:v>
                </c:pt>
                <c:pt idx="4455">
                  <c:v>0.23114017538329201</c:v>
                </c:pt>
                <c:pt idx="4456">
                  <c:v>0.10804545535616999</c:v>
                </c:pt>
                <c:pt idx="4457">
                  <c:v>-4.2109919230248601E-2</c:v>
                </c:pt>
                <c:pt idx="4458">
                  <c:v>-0.18171860331447701</c:v>
                </c:pt>
                <c:pt idx="4459">
                  <c:v>-0.27581473589822297</c:v>
                </c:pt>
                <c:pt idx="4460">
                  <c:v>-0.30083135684585699</c:v>
                </c:pt>
                <c:pt idx="4461">
                  <c:v>-0.25050289824919603</c:v>
                </c:pt>
                <c:pt idx="4462">
                  <c:v>-0.137434434778863</c:v>
                </c:pt>
                <c:pt idx="4463">
                  <c:v>1.0055335463171101E-2</c:v>
                </c:pt>
                <c:pt idx="4464">
                  <c:v>0.15502668455968199</c:v>
                </c:pt>
                <c:pt idx="4465">
                  <c:v>0.26117063879248997</c:v>
                </c:pt>
                <c:pt idx="4466">
                  <c:v>0.30190278635470102</c:v>
                </c:pt>
                <c:pt idx="4467">
                  <c:v>0.267021508205461</c:v>
                </c:pt>
                <c:pt idx="4468">
                  <c:v>0.165263036844986</c:v>
                </c:pt>
                <c:pt idx="4469">
                  <c:v>2.2113412689234498E-2</c:v>
                </c:pt>
                <c:pt idx="4470">
                  <c:v>-0.12657465285618899</c:v>
                </c:pt>
                <c:pt idx="4471">
                  <c:v>-0.243561311381639</c:v>
                </c:pt>
                <c:pt idx="4472">
                  <c:v>-0.29954652852687702</c:v>
                </c:pt>
                <c:pt idx="4473">
                  <c:v>-0.28050845935080398</c:v>
                </c:pt>
                <c:pt idx="4474">
                  <c:v>-0.19121530638217499</c:v>
                </c:pt>
                <c:pt idx="4475">
                  <c:v>-5.4031093716488302E-2</c:v>
                </c:pt>
                <c:pt idx="4476">
                  <c:v>9.6685541555064106E-2</c:v>
                </c:pt>
                <c:pt idx="4477">
                  <c:v>0.22318668315059501</c:v>
                </c:pt>
                <c:pt idx="4478">
                  <c:v>0.29378933540139601</c:v>
                </c:pt>
                <c:pt idx="4479">
                  <c:v>0.290810626064196</c:v>
                </c:pt>
                <c:pt idx="4480">
                  <c:v>0.214996591371069</c:v>
                </c:pt>
                <c:pt idx="4481">
                  <c:v>8.5335326627033706E-2</c:v>
                </c:pt>
                <c:pt idx="4482">
                  <c:v>-6.5698700052675807E-2</c:v>
                </c:pt>
                <c:pt idx="4483">
                  <c:v>-0.20027807973904599</c:v>
                </c:pt>
                <c:pt idx="4484">
                  <c:v>-0.28469657191976599</c:v>
                </c:pt>
                <c:pt idx="4485">
                  <c:v>-0.29781104153387</c:v>
                </c:pt>
                <c:pt idx="4486">
                  <c:v>-0.23633688831024099</c:v>
                </c:pt>
                <c:pt idx="4487">
                  <c:v>-0.115670695281697</c:v>
                </c:pt>
                <c:pt idx="4488">
                  <c:v>3.3965940949044898E-2</c:v>
                </c:pt>
                <c:pt idx="4489">
                  <c:v>0.175095596559699</c:v>
                </c:pt>
                <c:pt idx="4490">
                  <c:v>0.272371473797754</c:v>
                </c:pt>
                <c:pt idx="4491">
                  <c:v>0.30143022575320799</c:v>
                </c:pt>
                <c:pt idx="4492">
                  <c:v>0.25499390773140801</c:v>
                </c:pt>
                <c:pt idx="4493">
                  <c:v>0.14469278365091601</c:v>
                </c:pt>
                <c:pt idx="4494">
                  <c:v>-1.8475457038108301E-3</c:v>
                </c:pt>
                <c:pt idx="4495">
                  <c:v>-0.147925145775677</c:v>
                </c:pt>
                <c:pt idx="4496">
                  <c:v>-0.25695397542704301</c:v>
                </c:pt>
                <c:pt idx="4497">
                  <c:v>-0.30162708790596798</c:v>
                </c:pt>
                <c:pt idx="4498">
                  <c:v>-0.27075582506023599</c:v>
                </c:pt>
                <c:pt idx="4499">
                  <c:v>-0.172072086180971</c:v>
                </c:pt>
                <c:pt idx="4500">
                  <c:v>-3.02918258599571E-2</c:v>
                </c:pt>
                <c:pt idx="4501">
                  <c:v>0.119075210164528</c:v>
                </c:pt>
                <c:pt idx="4502">
                  <c:v>0.238619121114333</c:v>
                </c:pt>
                <c:pt idx="4503">
                  <c:v>0.298399392895493</c:v>
                </c:pt>
                <c:pt idx="4504">
                  <c:v>0.28344368559053601</c:v>
                </c:pt>
                <c:pt idx="4505">
                  <c:v>0.19749774887246099</c:v>
                </c:pt>
                <c:pt idx="4506">
                  <c:v>6.2087275762191502E-2</c:v>
                </c:pt>
                <c:pt idx="4507">
                  <c:v>-8.8873340724214905E-2</c:v>
                </c:pt>
                <c:pt idx="4508">
                  <c:v>-0.21757507769606199</c:v>
                </c:pt>
                <c:pt idx="4509">
                  <c:v>-0.29178378672113903</c:v>
                </c:pt>
                <c:pt idx="4510">
                  <c:v>-0.29291343626670702</c:v>
                </c:pt>
                <c:pt idx="4511">
                  <c:v>-0.22068109859624099</c:v>
                </c:pt>
                <c:pt idx="4512">
                  <c:v>-9.3177810776200104E-2</c:v>
                </c:pt>
                <c:pt idx="4513">
                  <c:v>5.7662437785912998E-2</c:v>
                </c:pt>
                <c:pt idx="4514">
                  <c:v>0.19406077109275</c:v>
                </c:pt>
                <c:pt idx="4515">
                  <c:v>0.281855380413784</c:v>
                </c:pt>
                <c:pt idx="4516">
                  <c:v>0.29905756120634702</c:v>
                </c:pt>
                <c:pt idx="4517">
                  <c:v>0.24135892057635899</c:v>
                </c:pt>
                <c:pt idx="4518">
                  <c:v>0.123210441005981</c:v>
                </c:pt>
                <c:pt idx="4519">
                  <c:v>-2.5796857856429201E-2</c:v>
                </c:pt>
                <c:pt idx="4520">
                  <c:v>-0.168343173636609</c:v>
                </c:pt>
                <c:pt idx="4521">
                  <c:v>-0.26872689725427001</c:v>
                </c:pt>
                <c:pt idx="4522">
                  <c:v>-0.30180630239395601</c:v>
                </c:pt>
                <c:pt idx="4523">
                  <c:v>-0.25929644682870201</c:v>
                </c:pt>
                <c:pt idx="4524">
                  <c:v>-0.151844187596825</c:v>
                </c:pt>
                <c:pt idx="4525">
                  <c:v>-6.3616096083700798E-3</c:v>
                </c:pt>
                <c:pt idx="4526">
                  <c:v>0.14071427297106101</c:v>
                </c:pt>
                <c:pt idx="4527">
                  <c:v>0.25254739295691597</c:v>
                </c:pt>
                <c:pt idx="4528">
                  <c:v>0.30112845168642599</c:v>
                </c:pt>
                <c:pt idx="4529">
                  <c:v>0.27429002162577798</c:v>
                </c:pt>
                <c:pt idx="4530">
                  <c:v>0.17875395407719299</c:v>
                </c:pt>
                <c:pt idx="4531">
                  <c:v>3.8447849820951202E-2</c:v>
                </c:pt>
                <c:pt idx="4532">
                  <c:v>-0.111487756936092</c:v>
                </c:pt>
                <c:pt idx="4533">
                  <c:v>-0.23350056334865901</c:v>
                </c:pt>
                <c:pt idx="4534">
                  <c:v>-0.29703170513822302</c:v>
                </c:pt>
                <c:pt idx="4535">
                  <c:v>-0.28616941372499599</c:v>
                </c:pt>
                <c:pt idx="4536">
                  <c:v>-0.20363421737818499</c:v>
                </c:pt>
                <c:pt idx="4537">
                  <c:v>-7.0097568034034996E-2</c:v>
                </c:pt>
                <c:pt idx="4538">
                  <c:v>8.0995452077980701E-2</c:v>
                </c:pt>
                <c:pt idx="4539">
                  <c:v>0.21180265875776</c:v>
                </c:pt>
                <c:pt idx="4540">
                  <c:v>0.28956257562335402</c:v>
                </c:pt>
                <c:pt idx="4541">
                  <c:v>0.294799749108272</c:v>
                </c:pt>
                <c:pt idx="4542">
                  <c:v>0.22620249662415101</c:v>
                </c:pt>
                <c:pt idx="4543">
                  <c:v>0.10095142560209799</c:v>
                </c:pt>
                <c:pt idx="4544">
                  <c:v>-4.9583556219177698E-2</c:v>
                </c:pt>
                <c:pt idx="4545">
                  <c:v>-0.18770002879130901</c:v>
                </c:pt>
                <c:pt idx="4546">
                  <c:v>-0.27880586474621499</c:v>
                </c:pt>
                <c:pt idx="4547">
                  <c:v>-0.30008304228941401</c:v>
                </c:pt>
                <c:pt idx="4548">
                  <c:v>-0.24620256031118501</c:v>
                </c:pt>
                <c:pt idx="4549">
                  <c:v>-0.13065911977321901</c:v>
                </c:pt>
                <c:pt idx="4550">
                  <c:v>1.7608707862282E-2</c:v>
                </c:pt>
                <c:pt idx="4551">
                  <c:v>0.161466325377182</c:v>
                </c:pt>
                <c:pt idx="4552">
                  <c:v>0.26488370003700501</c:v>
                </c:pt>
                <c:pt idx="4553">
                  <c:v>0.30195930880338201</c:v>
                </c:pt>
                <c:pt idx="4554">
                  <c:v>0.26340733546039602</c:v>
                </c:pt>
                <c:pt idx="4555">
                  <c:v>0.15888336089087701</c:v>
                </c:pt>
                <c:pt idx="4556">
                  <c:v>1.45660629454242E-2</c:v>
                </c:pt>
                <c:pt idx="4557">
                  <c:v>-0.13339939582600399</c:v>
                </c:pt>
                <c:pt idx="4558">
                  <c:v>-0.247954148363038</c:v>
                </c:pt>
                <c:pt idx="4559">
                  <c:v>-0.30040724624668502</c:v>
                </c:pt>
                <c:pt idx="4560">
                  <c:v>-0.27762148571659101</c:v>
                </c:pt>
                <c:pt idx="4561">
                  <c:v>-0.185303701850113</c:v>
                </c:pt>
                <c:pt idx="4562">
                  <c:v>-4.6575456314565201E-2</c:v>
                </c:pt>
                <c:pt idx="4563">
                  <c:v>0.10381790118812</c:v>
                </c:pt>
                <c:pt idx="4564">
                  <c:v>0.228209421298739</c:v>
                </c:pt>
                <c:pt idx="4565">
                  <c:v>0.29544447613662</c:v>
                </c:pt>
                <c:pt idx="4566">
                  <c:v>0.28868362912161499</c:v>
                </c:pt>
                <c:pt idx="4567">
                  <c:v>0.209620176329883</c:v>
                </c:pt>
                <c:pt idx="4568">
                  <c:v>7.8056049987166101E-2</c:v>
                </c:pt>
                <c:pt idx="4569">
                  <c:v>-7.3057698299416399E-2</c:v>
                </c:pt>
                <c:pt idx="4570">
                  <c:v>-0.20587369282985299</c:v>
                </c:pt>
                <c:pt idx="4571">
                  <c:v>-0.28712734384338401</c:v>
                </c:pt>
                <c:pt idx="4572">
                  <c:v>-0.29646817038261303</c:v>
                </c:pt>
                <c:pt idx="4573">
                  <c:v>-0.23155670449450999</c:v>
                </c:pt>
                <c:pt idx="4574">
                  <c:v>-0.10865042549225</c:v>
                </c:pt>
                <c:pt idx="4575">
                  <c:v>4.1468026592849698E-2</c:v>
                </c:pt>
                <c:pt idx="4576">
                  <c:v>0.18120055416880901</c:v>
                </c:pt>
                <c:pt idx="4577">
                  <c:v>0.27555027886656203</c:v>
                </c:pt>
                <c:pt idx="4578">
                  <c:v>0.30088672683235501</c:v>
                </c:pt>
                <c:pt idx="4579">
                  <c:v>0.25086422749724302</c:v>
                </c:pt>
                <c:pt idx="4580">
                  <c:v>0.138011226136764</c:v>
                </c:pt>
                <c:pt idx="4581">
                  <c:v>-9.4075429691584198E-3</c:v>
                </c:pt>
                <c:pt idx="4582">
                  <c:v>-0.154470134578295</c:v>
                </c:pt>
                <c:pt idx="4583">
                  <c:v>-0.26084472271915299</c:v>
                </c:pt>
                <c:pt idx="4584">
                  <c:v>-0.30188913189181699</c:v>
                </c:pt>
                <c:pt idx="4585">
                  <c:v>-0.26732353519796598</c:v>
                </c:pt>
                <c:pt idx="4586">
                  <c:v>-0.16580510075896701</c:v>
                </c:pt>
                <c:pt idx="4587">
                  <c:v>-2.2759750254715501E-2</c:v>
                </c:pt>
                <c:pt idx="4588">
                  <c:v>0.12598592089207</c:v>
                </c:pt>
                <c:pt idx="4589">
                  <c:v>0.243177636591525</c:v>
                </c:pt>
                <c:pt idx="4590">
                  <c:v>0.29946400464209599</c:v>
                </c:pt>
                <c:pt idx="4591">
                  <c:v>0.28074775499024102</c:v>
                </c:pt>
                <c:pt idx="4592">
                  <c:v>0.19171648846845099</c:v>
                </c:pt>
                <c:pt idx="4593">
                  <c:v>5.4668638086987201E-2</c:v>
                </c:pt>
                <c:pt idx="4594">
                  <c:v>-9.6071311842971796E-2</c:v>
                </c:pt>
                <c:pt idx="4595">
                  <c:v>-0.222749605738708</c:v>
                </c:pt>
                <c:pt idx="4596">
                  <c:v>-0.29363887903895203</c:v>
                </c:pt>
                <c:pt idx="4597">
                  <c:v>-0.29098447348053302</c:v>
                </c:pt>
                <c:pt idx="4598">
                  <c:v>-0.21545120140229401</c:v>
                </c:pt>
                <c:pt idx="4599">
                  <c:v>-8.5956839370630797E-2</c:v>
                </c:pt>
                <c:pt idx="4600">
                  <c:v>6.5065946318925302E-2</c:v>
                </c:pt>
                <c:pt idx="4601">
                  <c:v>0.199792562113079</c:v>
                </c:pt>
                <c:pt idx="4602">
                  <c:v>0.28447989130293999</c:v>
                </c:pt>
                <c:pt idx="4603">
                  <c:v>0.29791746693085602</c:v>
                </c:pt>
                <c:pt idx="4604">
                  <c:v>0.23673976482014999</c:v>
                </c:pt>
                <c:pt idx="4605">
                  <c:v>0.116269119983358</c:v>
                </c:pt>
                <c:pt idx="4606">
                  <c:v>-3.3321847234521099E-2</c:v>
                </c:pt>
                <c:pt idx="4607">
                  <c:v>-0.17456715109878099</c:v>
                </c:pt>
                <c:pt idx="4608">
                  <c:v>-0.27209102903436799</c:v>
                </c:pt>
                <c:pt idx="4609">
                  <c:v>-0.30146802081809598</c:v>
                </c:pt>
                <c:pt idx="4610">
                  <c:v>-0.25534047661610498</c:v>
                </c:pt>
                <c:pt idx="4611">
                  <c:v>-0.145261326028293</c:v>
                </c:pt>
                <c:pt idx="4612">
                  <c:v>1.1994247991492599E-3</c:v>
                </c:pt>
                <c:pt idx="4613">
                  <c:v>0.147359772244953</c:v>
                </c:pt>
                <c:pt idx="4614">
                  <c:v>0.25661295057834899</c:v>
                </c:pt>
                <c:pt idx="4615">
                  <c:v>0.301595823528225</c:v>
                </c:pt>
                <c:pt idx="4616">
                  <c:v>0.27104215151079902</c:v>
                </c:pt>
                <c:pt idx="4617">
                  <c:v>0.17260429122405599</c:v>
                </c:pt>
                <c:pt idx="4618">
                  <c:v>3.0936615440963398E-2</c:v>
                </c:pt>
                <c:pt idx="4619">
                  <c:v>-0.118479327596148</c:v>
                </c:pt>
                <c:pt idx="4620">
                  <c:v>-0.238221388044416</c:v>
                </c:pt>
                <c:pt idx="4621">
                  <c:v>-0.29829942403875798</c:v>
                </c:pt>
                <c:pt idx="4622">
                  <c:v>-0.28366651876731402</c:v>
                </c:pt>
                <c:pt idx="4623">
                  <c:v>-0.19798757413126999</c:v>
                </c:pt>
                <c:pt idx="4624">
                  <c:v>-6.2721413328308398E-2</c:v>
                </c:pt>
                <c:pt idx="4625">
                  <c:v>8.8253714538127803E-2</c:v>
                </c:pt>
                <c:pt idx="4626">
                  <c:v>0.21712515211219199</c:v>
                </c:pt>
                <c:pt idx="4627">
                  <c:v>0.29161624839310302</c:v>
                </c:pt>
                <c:pt idx="4628">
                  <c:v>0.29307024620809302</c:v>
                </c:pt>
                <c:pt idx="4629">
                  <c:v>0.22112298278445</c:v>
                </c:pt>
                <c:pt idx="4630">
                  <c:v>9.3794096575045893E-2</c:v>
                </c:pt>
                <c:pt idx="4631">
                  <c:v>-5.7026102977911303E-2</c:v>
                </c:pt>
                <c:pt idx="4632">
                  <c:v>-0.193563761275791</c:v>
                </c:pt>
                <c:pt idx="4633">
                  <c:v>-0.28162217477975099</c:v>
                </c:pt>
                <c:pt idx="4634">
                  <c:v>-0.29914656755298502</c:v>
                </c:pt>
                <c:pt idx="4635">
                  <c:v>-0.241747846711998</c:v>
                </c:pt>
                <c:pt idx="4636">
                  <c:v>-0.123801877967228</c:v>
                </c:pt>
                <c:pt idx="4637">
                  <c:v>2.5151039125528001E-2</c:v>
                </c:pt>
                <c:pt idx="4638">
                  <c:v>0.167804722443576</c:v>
                </c:pt>
                <c:pt idx="4639">
                  <c:v>0.26843067204070797</c:v>
                </c:pt>
                <c:pt idx="4640">
                  <c:v>0.30182649460224997</c:v>
                </c:pt>
                <c:pt idx="4641">
                  <c:v>0.259627999195022</c:v>
                </c:pt>
                <c:pt idx="4642">
                  <c:v>0.152404060774223</c:v>
                </c:pt>
                <c:pt idx="4643">
                  <c:v>7.0095798863672896E-3</c:v>
                </c:pt>
                <c:pt idx="4644">
                  <c:v>-0.14014049376830601</c:v>
                </c:pt>
                <c:pt idx="4645">
                  <c:v>-0.25219151139020002</c:v>
                </c:pt>
                <c:pt idx="4646">
                  <c:v>-0.301079600501863</c:v>
                </c:pt>
                <c:pt idx="4647">
                  <c:v>-0.27456043590559198</c:v>
                </c:pt>
                <c:pt idx="4648">
                  <c:v>-0.17927590688747599</c:v>
                </c:pt>
                <c:pt idx="4649">
                  <c:v>-3.9090614842408201E-2</c:v>
                </c:pt>
                <c:pt idx="4650">
                  <c:v>0.11088516419051</c:v>
                </c:pt>
                <c:pt idx="4651">
                  <c:v>0.23308906597029699</c:v>
                </c:pt>
                <c:pt idx="4652">
                  <c:v>0.296914365198236</c:v>
                </c:pt>
                <c:pt idx="4653">
                  <c:v>0.286375619739277</c:v>
                </c:pt>
                <c:pt idx="4654">
                  <c:v>0.20411232377124899</c:v>
                </c:pt>
                <c:pt idx="4655">
                  <c:v>7.0727830093782806E-2</c:v>
                </c:pt>
                <c:pt idx="4656">
                  <c:v>-8.03708873942756E-2</c:v>
                </c:pt>
                <c:pt idx="4657">
                  <c:v>-0.21134021754964899</c:v>
                </c:pt>
                <c:pt idx="4658">
                  <c:v>-0.28937807916018599</c:v>
                </c:pt>
                <c:pt idx="4659">
                  <c:v>-0.29493940567378102</c:v>
                </c:pt>
                <c:pt idx="4660">
                  <c:v>-0.226631328365138</c:v>
                </c:pt>
                <c:pt idx="4661">
                  <c:v>-0.101562028948754</c:v>
                </c:pt>
                <c:pt idx="4662">
                  <c:v>4.89441106629308E-2</c:v>
                </c:pt>
                <c:pt idx="4663">
                  <c:v>0.18719189413186599</c:v>
                </c:pt>
                <c:pt idx="4664">
                  <c:v>0.278556306461271</c:v>
                </c:pt>
                <c:pt idx="4665">
                  <c:v>0.300154563799581</c:v>
                </c:pt>
                <c:pt idx="4666">
                  <c:v>0.246577248610554</c:v>
                </c:pt>
                <c:pt idx="4667">
                  <c:v>0.131243131852816</c:v>
                </c:pt>
                <c:pt idx="4668">
                  <c:v>-1.6961641450739799E-2</c:v>
                </c:pt>
                <c:pt idx="4669">
                  <c:v>-0.160918266430574</c:v>
                </c:pt>
                <c:pt idx="4670">
                  <c:v>-0.26457191331842</c:v>
                </c:pt>
                <c:pt idx="4671">
                  <c:v>-0.30196188323067502</c:v>
                </c:pt>
                <c:pt idx="4672">
                  <c:v>-0.26372362625227902</c:v>
                </c:pt>
                <c:pt idx="4673">
                  <c:v>-0.15943415105639899</c:v>
                </c:pt>
                <c:pt idx="4674">
                  <c:v>-1.5213403670775401E-2</c:v>
                </c:pt>
                <c:pt idx="4675">
                  <c:v>0.13281763504129801</c:v>
                </c:pt>
                <c:pt idx="4676">
                  <c:v>0.24758367311648899</c:v>
                </c:pt>
                <c:pt idx="4677">
                  <c:v>0.30034084436205299</c:v>
                </c:pt>
                <c:pt idx="4678">
                  <c:v>0.27787578795780898</c:v>
                </c:pt>
                <c:pt idx="4679">
                  <c:v>0.185815016643292</c:v>
                </c:pt>
                <c:pt idx="4680">
                  <c:v>4.7215721697786102E-2</c:v>
                </c:pt>
                <c:pt idx="4681">
                  <c:v>-0.10320904365200299</c:v>
                </c:pt>
                <c:pt idx="4682">
                  <c:v>-0.22778446375672401</c:v>
                </c:pt>
                <c:pt idx="4683">
                  <c:v>-0.29530985184135</c:v>
                </c:pt>
                <c:pt idx="4684">
                  <c:v>-0.28887305556298898</c:v>
                </c:pt>
                <c:pt idx="4685">
                  <c:v>-0.21008621048054199</c:v>
                </c:pt>
                <c:pt idx="4686">
                  <c:v>-7.8681970703011805E-2</c:v>
                </c:pt>
                <c:pt idx="4687">
                  <c:v>7.2428656744597406E-2</c:v>
                </c:pt>
                <c:pt idx="4688">
                  <c:v>0.205399077795756</c:v>
                </c:pt>
                <c:pt idx="4689">
                  <c:v>0.28692602560959601</c:v>
                </c:pt>
                <c:pt idx="4690">
                  <c:v>0.29659057034967401</c:v>
                </c:pt>
                <c:pt idx="4691">
                  <c:v>0.23197216683135599</c:v>
                </c:pt>
                <c:pt idx="4692">
                  <c:v>0.10925489507927599</c:v>
                </c:pt>
                <c:pt idx="4693">
                  <c:v>-4.0825942913571299E-2</c:v>
                </c:pt>
                <c:pt idx="4694">
                  <c:v>-0.18068167023795201</c:v>
                </c:pt>
                <c:pt idx="4695">
                  <c:v>-0.27528455238353</c:v>
                </c:pt>
                <c:pt idx="4696">
                  <c:v>-0.30094071064327199</c:v>
                </c:pt>
                <c:pt idx="4697">
                  <c:v>-0.25122440102177501</c:v>
                </c:pt>
                <c:pt idx="4698">
                  <c:v>-0.138587381681335</c:v>
                </c:pt>
                <c:pt idx="4699">
                  <c:v>8.7597071348943893E-3</c:v>
                </c:pt>
                <c:pt idx="4700">
                  <c:v>0.15391287295791101</c:v>
                </c:pt>
                <c:pt idx="4701">
                  <c:v>0.260517604942474</c:v>
                </c:pt>
                <c:pt idx="4702">
                  <c:v>0.30187408663530502</c:v>
                </c:pt>
                <c:pt idx="4703">
                  <c:v>0.26762433063944702</c:v>
                </c:pt>
                <c:pt idx="4704">
                  <c:v>0.166346400814124</c:v>
                </c:pt>
                <c:pt idx="4705">
                  <c:v>2.3405982966751199E-2</c:v>
                </c:pt>
                <c:pt idx="4706">
                  <c:v>-0.12539660851482101</c:v>
                </c:pt>
                <c:pt idx="4707">
                  <c:v>-0.24279284148977301</c:v>
                </c:pt>
                <c:pt idx="4708">
                  <c:v>-0.29938010113616997</c:v>
                </c:pt>
                <c:pt idx="4709">
                  <c:v>-0.28098575723370101</c:v>
                </c:pt>
                <c:pt idx="4710">
                  <c:v>-0.19221678732296199</c:v>
                </c:pt>
                <c:pt idx="4711">
                  <c:v>-5.5305930600809301E-2</c:v>
                </c:pt>
                <c:pt idx="4712">
                  <c:v>9.5456639533401499E-2</c:v>
                </c:pt>
                <c:pt idx="4713">
                  <c:v>0.22231150212647099</c:v>
                </c:pt>
                <c:pt idx="4714">
                  <c:v>0.293487069891531</c:v>
                </c:pt>
                <c:pt idx="4715">
                  <c:v>0.29115698034065501</c:v>
                </c:pt>
                <c:pt idx="4716">
                  <c:v>0.215904818856686</c:v>
                </c:pt>
                <c:pt idx="4717">
                  <c:v>8.6577956113803201E-2</c:v>
                </c:pt>
                <c:pt idx="4718">
                  <c:v>-6.4432892828429705E-2</c:v>
                </c:pt>
                <c:pt idx="4719">
                  <c:v>-0.199306124049134</c:v>
                </c:pt>
                <c:pt idx="4720">
                  <c:v>-0.28426190009630198</c:v>
                </c:pt>
                <c:pt idx="4721">
                  <c:v>-0.29802251983154798</c:v>
                </c:pt>
                <c:pt idx="4722">
                  <c:v>-0.23714155067749201</c:v>
                </c:pt>
                <c:pt idx="4723">
                  <c:v>-0.11686700903688101</c:v>
                </c:pt>
                <c:pt idx="4724">
                  <c:v>3.2677600007307003E-2</c:v>
                </c:pt>
                <c:pt idx="4725">
                  <c:v>0.17403790141255199</c:v>
                </c:pt>
                <c:pt idx="4726">
                  <c:v>0.27180933075626501</c:v>
                </c:pt>
                <c:pt idx="4727">
                  <c:v>0.3015044270294</c:v>
                </c:pt>
                <c:pt idx="4728">
                  <c:v>0.25568586915534802</c:v>
                </c:pt>
                <c:pt idx="4729">
                  <c:v>0.145829199191361</c:v>
                </c:pt>
                <c:pt idx="4730">
                  <c:v>-5.5129836877595398E-4</c:v>
                </c:pt>
                <c:pt idx="4731">
                  <c:v>-0.14679371983244599</c:v>
                </c:pt>
                <c:pt idx="4732">
                  <c:v>-0.256270743521955</c:v>
                </c:pt>
                <c:pt idx="4733">
                  <c:v>-0.30156316970811498</c:v>
                </c:pt>
                <c:pt idx="4734">
                  <c:v>-0.27132722927879099</c:v>
                </c:pt>
                <c:pt idx="4735">
                  <c:v>-0.173135701084662</c:v>
                </c:pt>
                <c:pt idx="4736">
                  <c:v>-3.1581262497966202E-2</c:v>
                </c:pt>
                <c:pt idx="4737">
                  <c:v>0.117882899197274</c:v>
                </c:pt>
                <c:pt idx="4738">
                  <c:v>0.23782255749614201</c:v>
                </c:pt>
                <c:pt idx="4739">
                  <c:v>0.29819808092606398</c:v>
                </c:pt>
                <c:pt idx="4740">
                  <c:v>0.28388804510146098</c:v>
                </c:pt>
                <c:pt idx="4741">
                  <c:v>0.19847648726762199</c:v>
                </c:pt>
                <c:pt idx="4742">
                  <c:v>6.3355261938869104E-2</c:v>
                </c:pt>
                <c:pt idx="4743">
                  <c:v>-8.7633681769985206E-2</c:v>
                </c:pt>
                <c:pt idx="4744">
                  <c:v>-0.21667422623965299</c:v>
                </c:pt>
                <c:pt idx="4745">
                  <c:v>-0.29144736659828502</c:v>
                </c:pt>
                <c:pt idx="4746">
                  <c:v>-0.29322570598417602</c:v>
                </c:pt>
                <c:pt idx="4747">
                  <c:v>-0.221563848266111</c:v>
                </c:pt>
                <c:pt idx="4748">
                  <c:v>-9.4409950267472106E-2</c:v>
                </c:pt>
                <c:pt idx="4749">
                  <c:v>5.6389505452467098E-2</c:v>
                </c:pt>
                <c:pt idx="4750">
                  <c:v>0.19306585971674001</c:v>
                </c:pt>
                <c:pt idx="4751">
                  <c:v>0.28138767172131501</c:v>
                </c:pt>
                <c:pt idx="4752">
                  <c:v>0.29923419574090099</c:v>
                </c:pt>
                <c:pt idx="4753">
                  <c:v>0.24213565912299601</c:v>
                </c:pt>
                <c:pt idx="4754">
                  <c:v>0.12439274457716</c:v>
                </c:pt>
                <c:pt idx="4755">
                  <c:v>-2.45051045245895E-2</c:v>
                </c:pt>
                <c:pt idx="4756">
                  <c:v>-0.16726549817952399</c:v>
                </c:pt>
                <c:pt idx="4757">
                  <c:v>-0.26813321017557801</c:v>
                </c:pt>
                <c:pt idx="4758">
                  <c:v>-0.30184529630548401</c:v>
                </c:pt>
                <c:pt idx="4759">
                  <c:v>-0.25995835546340701</c:v>
                </c:pt>
                <c:pt idx="4760">
                  <c:v>-0.152963231830962</c:v>
                </c:pt>
                <c:pt idx="4761">
                  <c:v>-7.6575178714530998E-3</c:v>
                </c:pt>
                <c:pt idx="4762">
                  <c:v>0.139566068942753</c:v>
                </c:pt>
                <c:pt idx="4763">
                  <c:v>0.25183446798521297</c:v>
                </c:pt>
                <c:pt idx="4764">
                  <c:v>0.30102936225315702</c:v>
                </c:pt>
                <c:pt idx="4765">
                  <c:v>0.27482958529421098</c:v>
                </c:pt>
                <c:pt idx="4766">
                  <c:v>0.17979703377935899</c:v>
                </c:pt>
                <c:pt idx="4767">
                  <c:v>3.9733199774646198E-2</c:v>
                </c:pt>
                <c:pt idx="4768">
                  <c:v>-0.110282060600503</c:v>
                </c:pt>
                <c:pt idx="4769">
                  <c:v>-0.23267649475802099</c:v>
                </c:pt>
                <c:pt idx="4770">
                  <c:v>-0.29679565738321201</c:v>
                </c:pt>
                <c:pt idx="4771">
                  <c:v>-0.28658050643018801</c:v>
                </c:pt>
                <c:pt idx="4772">
                  <c:v>-0.20458948982533101</c:v>
                </c:pt>
                <c:pt idx="4773">
                  <c:v>-7.1357766312667395E-2</c:v>
                </c:pt>
                <c:pt idx="4774">
                  <c:v>7.9745952444448306E-2</c:v>
                </c:pt>
                <c:pt idx="4775">
                  <c:v>0.21087680270387801</c:v>
                </c:pt>
                <c:pt idx="4776">
                  <c:v>0.28919224954141198</c:v>
                </c:pt>
                <c:pt idx="4777">
                  <c:v>0.29507770346282902</c:v>
                </c:pt>
                <c:pt idx="4778">
                  <c:v>0.22705911602280399</c:v>
                </c:pt>
                <c:pt idx="4779">
                  <c:v>0.10217216440237301</c:v>
                </c:pt>
                <c:pt idx="4780">
                  <c:v>-4.8304439622722802E-2</c:v>
                </c:pt>
                <c:pt idx="4781">
                  <c:v>-0.18668289708531999</c:v>
                </c:pt>
                <c:pt idx="4782">
                  <c:v>-0.27830546487628299</c:v>
                </c:pt>
                <c:pt idx="4783">
                  <c:v>-0.300224702507219</c:v>
                </c:pt>
                <c:pt idx="4784">
                  <c:v>-0.246950800936382</c:v>
                </c:pt>
                <c:pt idx="4785">
                  <c:v>-0.13182653929947999</c:v>
                </c:pt>
                <c:pt idx="4786">
                  <c:v>1.6314496897455E-2</c:v>
                </c:pt>
                <c:pt idx="4787">
                  <c:v>0.16036946613863101</c:v>
                </c:pt>
                <c:pt idx="4788">
                  <c:v>0.26425890772544602</c:v>
                </c:pt>
                <c:pt idx="4789">
                  <c:v>0.30196306652917598</c:v>
                </c:pt>
                <c:pt idx="4790">
                  <c:v>0.264038702077805</c:v>
                </c:pt>
                <c:pt idx="4791">
                  <c:v>0.15998420671385799</c:v>
                </c:pt>
                <c:pt idx="4792">
                  <c:v>1.5860674308459499E-2</c:v>
                </c:pt>
                <c:pt idx="4793">
                  <c:v>-0.13223526236997199</c:v>
                </c:pt>
                <c:pt idx="4794">
                  <c:v>-0.247212057259833</c:v>
                </c:pt>
                <c:pt idx="4795">
                  <c:v>-0.30027305881670402</c:v>
                </c:pt>
                <c:pt idx="4796">
                  <c:v>-0.27812881003411</c:v>
                </c:pt>
                <c:pt idx="4797">
                  <c:v>-0.186325475392598</c:v>
                </c:pt>
                <c:pt idx="4798">
                  <c:v>-4.7855769559678497E-2</c:v>
                </c:pt>
                <c:pt idx="4799">
                  <c:v>0.10259971063510499</c:v>
                </c:pt>
                <c:pt idx="4800">
                  <c:v>0.22735845681892899</c:v>
                </c:pt>
                <c:pt idx="4801">
                  <c:v>0.29517386706298399</c:v>
                </c:pt>
                <c:pt idx="4802">
                  <c:v>0.289061151175383</c:v>
                </c:pt>
                <c:pt idx="4803">
                  <c:v>0.210551276770711</c:v>
                </c:pt>
                <c:pt idx="4804">
                  <c:v>7.9307528933521498E-2</c:v>
                </c:pt>
                <c:pt idx="4805">
                  <c:v>-7.1799281513260399E-2</c:v>
                </c:pt>
                <c:pt idx="4806">
                  <c:v>-0.20492351649464</c:v>
                </c:pt>
                <c:pt idx="4807">
                  <c:v>-0.28672338551673399</c:v>
                </c:pt>
                <c:pt idx="4808">
                  <c:v>-0.29671160393341101</c:v>
                </c:pt>
                <c:pt idx="4809">
                  <c:v>-0.23238656047980699</c:v>
                </c:pt>
                <c:pt idx="4810">
                  <c:v>-0.10985886133247499</c:v>
                </c:pt>
                <c:pt idx="4811">
                  <c:v>4.0183671150472403E-2</c:v>
                </c:pt>
                <c:pt idx="4812">
                  <c:v>0.18016195391238601</c:v>
                </c:pt>
                <c:pt idx="4813">
                  <c:v>0.27501755767332198</c:v>
                </c:pt>
                <c:pt idx="4814">
                  <c:v>0.30099330802990798</c:v>
                </c:pt>
                <c:pt idx="4815">
                  <c:v>0.25158341716347998</c:v>
                </c:pt>
                <c:pt idx="4816">
                  <c:v>0.139162898758246</c:v>
                </c:pt>
                <c:pt idx="4817">
                  <c:v>-8.1118309449381195E-3</c:v>
                </c:pt>
                <c:pt idx="4818">
                  <c:v>-0.15335490226581699</c:v>
                </c:pt>
                <c:pt idx="4819">
                  <c:v>-0.26018928696947602</c:v>
                </c:pt>
                <c:pt idx="4820">
                  <c:v>-0.30185765065447701</c:v>
                </c:pt>
                <c:pt idx="4821">
                  <c:v>-0.26792389314414899</c:v>
                </c:pt>
                <c:pt idx="4822">
                  <c:v>-0.166886934516702</c:v>
                </c:pt>
                <c:pt idx="4823">
                  <c:v>-2.4052107848167699E-2</c:v>
                </c:pt>
                <c:pt idx="4824">
                  <c:v>0.124806718439385</c:v>
                </c:pt>
                <c:pt idx="4825">
                  <c:v>0.24240692784912199</c:v>
                </c:pt>
                <c:pt idx="4826">
                  <c:v>0.29929481839564098</c:v>
                </c:pt>
                <c:pt idx="4827">
                  <c:v>0.28122246498471398</c:v>
                </c:pt>
                <c:pt idx="4828">
                  <c:v>0.19271620064084799</c:v>
                </c:pt>
                <c:pt idx="4829">
                  <c:v>5.5942968321967997E-2</c:v>
                </c:pt>
                <c:pt idx="4830">
                  <c:v>-9.4841527458129002E-2</c:v>
                </c:pt>
                <c:pt idx="4831">
                  <c:v>-0.22187237433221599</c:v>
                </c:pt>
                <c:pt idx="4832">
                  <c:v>-0.293333908658515</c:v>
                </c:pt>
                <c:pt idx="4833">
                  <c:v>-0.29132814584983002</c:v>
                </c:pt>
                <c:pt idx="4834">
                  <c:v>-0.21635744164444601</c:v>
                </c:pt>
                <c:pt idx="4835">
                  <c:v>-8.7198673995085393E-2</c:v>
                </c:pt>
                <c:pt idx="4836">
                  <c:v>6.3799542497646203E-2</c:v>
                </c:pt>
                <c:pt idx="4837">
                  <c:v>0.198818767788214</c:v>
                </c:pt>
                <c:pt idx="4838">
                  <c:v>0.284042599304132</c:v>
                </c:pt>
                <c:pt idx="4839">
                  <c:v>0.29812619975197002</c:v>
                </c:pt>
                <c:pt idx="4840">
                  <c:v>0.23754224403125301</c:v>
                </c:pt>
                <c:pt idx="4841">
                  <c:v>0.11746435968780999</c:v>
                </c:pt>
                <c:pt idx="4842">
                  <c:v>-3.2033202235428798E-2</c:v>
                </c:pt>
                <c:pt idx="4843">
                  <c:v>-0.17350784993924501</c:v>
                </c:pt>
                <c:pt idx="4844">
                  <c:v>-0.271526380261221</c:v>
                </c:pt>
                <c:pt idx="4845">
                  <c:v>-0.30153944421939899</c:v>
                </c:pt>
                <c:pt idx="4846">
                  <c:v>-0.25603008375792402</c:v>
                </c:pt>
                <c:pt idx="4847">
                  <c:v>-0.14639640052394601</c:v>
                </c:pt>
                <c:pt idx="4848">
                  <c:v>-9.68306014116958E-5</c:v>
                </c:pt>
                <c:pt idx="4849">
                  <c:v>0.14622699114594001</c:v>
                </c:pt>
                <c:pt idx="4850">
                  <c:v>0.25592735583439502</c:v>
                </c:pt>
                <c:pt idx="4851">
                  <c:v>0.301529126596075</c:v>
                </c:pt>
                <c:pt idx="4852">
                  <c:v>0.27161105705086702</c:v>
                </c:pt>
                <c:pt idx="4853">
                  <c:v>0.173666313314599</c:v>
                </c:pt>
                <c:pt idx="4854">
                  <c:v>3.2225764061097499E-2</c:v>
                </c:pt>
                <c:pt idx="4855">
                  <c:v>-0.117285927715632</c:v>
                </c:pt>
                <c:pt idx="4856">
                  <c:v>-0.23742263130690999</c:v>
                </c:pt>
                <c:pt idx="4857">
                  <c:v>-0.29809536402429698</c:v>
                </c:pt>
                <c:pt idx="4858">
                  <c:v>-0.28410826357241498</c:v>
                </c:pt>
                <c:pt idx="4859">
                  <c:v>-0.19896448602910999</c:v>
                </c:pt>
                <c:pt idx="4860">
                  <c:v>-6.3988818673753306E-2</c:v>
                </c:pt>
                <c:pt idx="4861">
                  <c:v>8.7013245276257895E-2</c:v>
                </c:pt>
                <c:pt idx="4862">
                  <c:v>0.21622230215584501</c:v>
                </c:pt>
                <c:pt idx="4863">
                  <c:v>0.29127714211472</c:v>
                </c:pt>
                <c:pt idx="4864">
                  <c:v>0.29337981487875803</c:v>
                </c:pt>
                <c:pt idx="4865">
                  <c:v>0.22200369301017001</c:v>
                </c:pt>
                <c:pt idx="4866">
                  <c:v>9.5025369016260297E-2</c:v>
                </c:pt>
                <c:pt idx="4867">
                  <c:v>-5.5752648142364698E-2</c:v>
                </c:pt>
                <c:pt idx="4868">
                  <c:v>-0.19256706870941501</c:v>
                </c:pt>
                <c:pt idx="4869">
                  <c:v>-0.28115187231882599</c:v>
                </c:pt>
                <c:pt idx="4870">
                  <c:v>-0.29932044536639502</c:v>
                </c:pt>
                <c:pt idx="4871">
                  <c:v>-0.24252235602271399</c:v>
                </c:pt>
                <c:pt idx="4872">
                  <c:v>-0.124983038113675</c:v>
                </c:pt>
                <c:pt idx="4873">
                  <c:v>2.3859057029413801E-2</c:v>
                </c:pt>
                <c:pt idx="4874">
                  <c:v>0.166725503328641</c:v>
                </c:pt>
                <c:pt idx="4875">
                  <c:v>0.26783451302927702</c:v>
                </c:pt>
                <c:pt idx="4876">
                  <c:v>0.30186270741703802</c:v>
                </c:pt>
                <c:pt idx="4877">
                  <c:v>0.26028751411191697</c:v>
                </c:pt>
                <c:pt idx="4878">
                  <c:v>0.15352169819095601</c:v>
                </c:pt>
                <c:pt idx="4879">
                  <c:v>8.3054205785976099E-3</c:v>
                </c:pt>
                <c:pt idx="4880">
                  <c:v>-0.13899100114075899</c:v>
                </c:pt>
                <c:pt idx="4881">
                  <c:v>-0.25147626438684101</c:v>
                </c:pt>
                <c:pt idx="4882">
                  <c:v>-0.30097773717175302</c:v>
                </c:pt>
                <c:pt idx="4883">
                  <c:v>-0.275097468551671</c:v>
                </c:pt>
                <c:pt idx="4884">
                  <c:v>-0.18031733235202599</c:v>
                </c:pt>
                <c:pt idx="4885">
                  <c:v>-4.03756016572967E-2</c:v>
                </c:pt>
                <c:pt idx="4886">
                  <c:v>0.109678448944551</c:v>
                </c:pt>
                <c:pt idx="4887">
                  <c:v>0.23226285161253499</c:v>
                </c:pt>
                <c:pt idx="4888">
                  <c:v>0.29667558224003499</c:v>
                </c:pt>
                <c:pt idx="4889">
                  <c:v>0.28678407285382101</c:v>
                </c:pt>
                <c:pt idx="4890">
                  <c:v>0.20506571334213999</c:v>
                </c:pt>
                <c:pt idx="4891">
                  <c:v>7.1987373788592005E-2</c:v>
                </c:pt>
                <c:pt idx="4892">
                  <c:v>-7.9120650107554494E-2</c:v>
                </c:pt>
                <c:pt idx="4893">
                  <c:v>-0.21041241635538499</c:v>
                </c:pt>
                <c:pt idx="4894">
                  <c:v>-0.28900508762314298</c:v>
                </c:pt>
                <c:pt idx="4895">
                  <c:v>-0.295214641838282</c:v>
                </c:pt>
                <c:pt idx="4896">
                  <c:v>-0.22748585762634399</c:v>
                </c:pt>
                <c:pt idx="4897">
                  <c:v>-0.10278182915208101</c:v>
                </c:pt>
                <c:pt idx="4898">
                  <c:v>4.76645460454981E-2</c:v>
                </c:pt>
                <c:pt idx="4899">
                  <c:v>0.18617303999660501</c:v>
                </c:pt>
                <c:pt idx="4900">
                  <c:v>0.27805334114687102</c:v>
                </c:pt>
                <c:pt idx="4901">
                  <c:v>0.30029345808920299</c:v>
                </c:pt>
                <c:pt idx="4902">
                  <c:v>0.24732321556772499</c:v>
                </c:pt>
                <c:pt idx="4903">
                  <c:v>0.13240933942546901</c:v>
                </c:pt>
                <c:pt idx="4904">
                  <c:v>-1.5667277183801901E-2</c:v>
                </c:pt>
                <c:pt idx="4905">
                  <c:v>-0.159819927029659</c:v>
                </c:pt>
                <c:pt idx="4906">
                  <c:v>-0.26394468470009003</c:v>
                </c:pt>
                <c:pt idx="4907">
                  <c:v>-0.30196285869343398</c:v>
                </c:pt>
                <c:pt idx="4908">
                  <c:v>-0.26435256148542902</c:v>
                </c:pt>
                <c:pt idx="4909">
                  <c:v>-0.16053352532916501</c:v>
                </c:pt>
                <c:pt idx="4910">
                  <c:v>-1.6507871876521502E-2</c:v>
                </c:pt>
                <c:pt idx="4911">
                  <c:v>0.131652280494999</c:v>
                </c:pt>
                <c:pt idx="4912">
                  <c:v>0.24683930250509301</c:v>
                </c:pt>
                <c:pt idx="4913">
                  <c:v>0.30020388992292302</c:v>
                </c:pt>
                <c:pt idx="4914">
                  <c:v>0.27838055077982998</c:v>
                </c:pt>
                <c:pt idx="4915">
                  <c:v>0.18683507574636701</c:v>
                </c:pt>
                <c:pt idx="4916">
                  <c:v>4.8495596951562699E-2</c:v>
                </c:pt>
                <c:pt idx="4917">
                  <c:v>-0.101989904944603</c:v>
                </c:pt>
                <c:pt idx="4918">
                  <c:v>-0.22693140244795601</c:v>
                </c:pt>
                <c:pt idx="4919">
                  <c:v>-0.29503652242800199</c:v>
                </c:pt>
                <c:pt idx="4920">
                  <c:v>-0.28924791509224801</c:v>
                </c:pt>
                <c:pt idx="4921">
                  <c:v>-0.21101537305784501</c:v>
                </c:pt>
                <c:pt idx="4922">
                  <c:v>-7.9932721796767595E-2</c:v>
                </c:pt>
                <c:pt idx="4923">
                  <c:v>7.1169575504917301E-2</c:v>
                </c:pt>
                <c:pt idx="4924">
                  <c:v>0.20444701111740199</c:v>
                </c:pt>
                <c:pt idx="4925">
                  <c:v>0.28651942449835499</c:v>
                </c:pt>
                <c:pt idx="4926">
                  <c:v>0.29683127057622599</c:v>
                </c:pt>
                <c:pt idx="4927">
                  <c:v>0.232799883530765</c:v>
                </c:pt>
                <c:pt idx="4928">
                  <c:v>0.110462321469394</c:v>
                </c:pt>
                <c:pt idx="4929">
                  <c:v>-3.9541214262478697E-2</c:v>
                </c:pt>
                <c:pt idx="4930">
                  <c:v>-0.17964140758642899</c:v>
                </c:pt>
                <c:pt idx="4931">
                  <c:v>-0.27474929596597297</c:v>
                </c:pt>
                <c:pt idx="4932">
                  <c:v>-0.30104451874994698</c:v>
                </c:pt>
                <c:pt idx="4933">
                  <c:v>-0.25194127426838497</c:v>
                </c:pt>
                <c:pt idx="4934">
                  <c:v>-0.13973777471611001</c:v>
                </c:pt>
                <c:pt idx="4935">
                  <c:v>7.4639173840348504E-3</c:v>
                </c:pt>
                <c:pt idx="4936">
                  <c:v>0.15279622507256599</c:v>
                </c:pt>
                <c:pt idx="4937">
                  <c:v>0.25985977031270902</c:v>
                </c:pt>
                <c:pt idx="4938">
                  <c:v>0.30183982402505399</c:v>
                </c:pt>
                <c:pt idx="4939">
                  <c:v>0.26822222133199702</c:v>
                </c:pt>
                <c:pt idx="4940">
                  <c:v>0.167426699376481</c:v>
                </c:pt>
                <c:pt idx="4941">
                  <c:v>2.4698121922288398E-2</c:v>
                </c:pt>
                <c:pt idx="4942">
                  <c:v>-0.124216253383367</c:v>
                </c:pt>
                <c:pt idx="4943">
                  <c:v>-0.24201989744746599</c:v>
                </c:pt>
                <c:pt idx="4944">
                  <c:v>-0.29920815681340301</c:v>
                </c:pt>
                <c:pt idx="4945">
                  <c:v>-0.28145787715277598</c:v>
                </c:pt>
                <c:pt idx="4946">
                  <c:v>-0.19321472612132701</c:v>
                </c:pt>
                <c:pt idx="4947">
                  <c:v>-5.6579748315651303E-2</c:v>
                </c:pt>
                <c:pt idx="4948">
                  <c:v>9.4225978450955997E-2</c:v>
                </c:pt>
                <c:pt idx="4949">
                  <c:v>0.22143222437898799</c:v>
                </c:pt>
                <c:pt idx="4950">
                  <c:v>0.29317939604551102</c:v>
                </c:pt>
                <c:pt idx="4951">
                  <c:v>0.29149796921950299</c:v>
                </c:pt>
                <c:pt idx="4952">
                  <c:v>0.21680906768035399</c:v>
                </c:pt>
                <c:pt idx="4953">
                  <c:v>8.7818990154849993E-2</c:v>
                </c:pt>
                <c:pt idx="4954">
                  <c:v>-6.3165898244399596E-2</c:v>
                </c:pt>
                <c:pt idx="4955">
                  <c:v>-0.19833049557555499</c:v>
                </c:pt>
                <c:pt idx="4956">
                  <c:v>-0.28382198993674101</c:v>
                </c:pt>
                <c:pt idx="4957">
                  <c:v>-0.298228506214472</c:v>
                </c:pt>
                <c:pt idx="4958">
                  <c:v>-0.23794184303545099</c:v>
                </c:pt>
                <c:pt idx="4959">
                  <c:v>-0.11806116918417001</c:v>
                </c:pt>
                <c:pt idx="4960">
                  <c:v>3.1388656887607197E-2</c:v>
                </c:pt>
                <c:pt idx="4961">
                  <c:v>0.17297699912079301</c:v>
                </c:pt>
                <c:pt idx="4962">
                  <c:v>0.27124217885277901</c:v>
                </c:pt>
                <c:pt idx="4963">
                  <c:v>0.30157307222676899</c:v>
                </c:pt>
                <c:pt idx="4964">
                  <c:v>0.25637311883804698</c:v>
                </c:pt>
                <c:pt idx="4965">
                  <c:v>0.14696292741297101</c:v>
                </c:pt>
                <c:pt idx="4966">
                  <c:v>7.4495912550364904E-4</c:v>
                </c:pt>
                <c:pt idx="4967">
                  <c:v>-0.145659588796337</c:v>
                </c:pt>
                <c:pt idx="4968">
                  <c:v>-0.25558278909764798</c:v>
                </c:pt>
                <c:pt idx="4969">
                  <c:v>-0.30149369434893802</c:v>
                </c:pt>
                <c:pt idx="4970">
                  <c:v>-0.27189363351944301</c:v>
                </c:pt>
                <c:pt idx="4971">
                  <c:v>-0.17419612546935501</c:v>
                </c:pt>
                <c:pt idx="4972">
                  <c:v>-3.2870117161158501E-2</c:v>
                </c:pt>
                <c:pt idx="4973">
                  <c:v>0.116688415901453</c:v>
                </c:pt>
                <c:pt idx="4974">
                  <c:v>0.23702161131916699</c:v>
                </c:pt>
                <c:pt idx="4975">
                  <c:v>0.29799127380666801</c:v>
                </c:pt>
                <c:pt idx="4976">
                  <c:v>0.284327173165634</c:v>
                </c:pt>
                <c:pt idx="4977">
                  <c:v>0.19945156816754001</c:v>
                </c:pt>
                <c:pt idx="4978">
                  <c:v>6.4622080614184799E-2</c:v>
                </c:pt>
                <c:pt idx="4979">
                  <c:v>-8.6392407915277206E-2</c:v>
                </c:pt>
                <c:pt idx="4980">
                  <c:v>-0.21576938194276801</c:v>
                </c:pt>
                <c:pt idx="4981">
                  <c:v>-0.29110557572662499</c:v>
                </c:pt>
                <c:pt idx="4982">
                  <c:v>-0.29353257218186402</c:v>
                </c:pt>
                <c:pt idx="4983">
                  <c:v>-0.22244251499027701</c:v>
                </c:pt>
                <c:pt idx="4984">
                  <c:v>-9.5640349986195805E-2</c:v>
                </c:pt>
                <c:pt idx="4985">
                  <c:v>5.5115533981585703E-2</c:v>
                </c:pt>
                <c:pt idx="4986">
                  <c:v>0.192067390551729</c:v>
                </c:pt>
                <c:pt idx="4987">
                  <c:v>0.28091477765860301</c:v>
                </c:pt>
                <c:pt idx="4988">
                  <c:v>0.29940531603211701</c:v>
                </c:pt>
                <c:pt idx="4989">
                  <c:v>0.24290793562965199</c:v>
                </c:pt>
                <c:pt idx="4990">
                  <c:v>0.12557275585730801</c:v>
                </c:pt>
                <c:pt idx="4991">
                  <c:v>-2.32128996163211E-2</c:v>
                </c:pt>
                <c:pt idx="4992">
                  <c:v>-0.16618474037866801</c:v>
                </c:pt>
                <c:pt idx="4993">
                  <c:v>-0.26753458197789398</c:v>
                </c:pt>
                <c:pt idx="4994">
                  <c:v>-0.301878727856701</c:v>
                </c:pt>
                <c:pt idx="4995">
                  <c:v>-0.26061547362412901</c:v>
                </c:pt>
                <c:pt idx="4996">
                  <c:v>-0.15407945728137001</c:v>
                </c:pt>
                <c:pt idx="4997">
                  <c:v>-8.95328502293374E-3</c:v>
                </c:pt>
                <c:pt idx="4998">
                  <c:v>0.13841529301164501</c:v>
                </c:pt>
                <c:pt idx="4999">
                  <c:v>0.25111690224531802</c:v>
                </c:pt>
                <c:pt idx="5000">
                  <c:v>0.30092472549548699</c:v>
                </c:pt>
                <c:pt idx="5001">
                  <c:v>0.27536408444384403</c:v>
                </c:pt>
                <c:pt idx="5002">
                  <c:v>0.18083680020847701</c:v>
                </c:pt>
                <c:pt idx="5003">
                  <c:v>4.1017817530834499E-2</c:v>
                </c:pt>
                <c:pt idx="5004">
                  <c:v>-0.109074332003473</c:v>
                </c:pt>
                <c:pt idx="5005">
                  <c:v>-0.23184813843947899</c:v>
                </c:pt>
                <c:pt idx="5006">
                  <c:v>-0.29655414032188598</c:v>
                </c:pt>
                <c:pt idx="5007">
                  <c:v>-0.28698631807235098</c:v>
                </c:pt>
                <c:pt idx="5008">
                  <c:v>-0.20554099212773</c:v>
                </c:pt>
                <c:pt idx="5009">
                  <c:v>-7.2616649620975304E-2</c:v>
                </c:pt>
                <c:pt idx="5010">
                  <c:v>7.8494983264342399E-2</c:v>
                </c:pt>
                <c:pt idx="5011">
                  <c:v>0.20994706064358101</c:v>
                </c:pt>
                <c:pt idx="5012">
                  <c:v>0.28881659426762701</c:v>
                </c:pt>
                <c:pt idx="5013">
                  <c:v>0.29535022016926998</c:v>
                </c:pt>
                <c:pt idx="5014">
                  <c:v>0.22791155120977299</c:v>
                </c:pt>
                <c:pt idx="5015">
                  <c:v>0.10339102038917</c:v>
                </c:pt>
                <c:pt idx="5016">
                  <c:v>-4.7024432879225302E-2</c:v>
                </c:pt>
                <c:pt idx="5017">
                  <c:v>-0.18566232521461601</c:v>
                </c:pt>
                <c:pt idx="5018">
                  <c:v>-0.27779993643455902</c:v>
                </c:pt>
                <c:pt idx="5019">
                  <c:v>-0.30036083022877602</c:v>
                </c:pt>
                <c:pt idx="5020">
                  <c:v>-0.24769449078888001</c:v>
                </c:pt>
                <c:pt idx="5021">
                  <c:v>-0.13299152954584401</c:v>
                </c:pt>
                <c:pt idx="5022">
                  <c:v>1.50199852915012E-2</c:v>
                </c:pt>
                <c:pt idx="5023">
                  <c:v>0.15926965163536599</c:v>
                </c:pt>
                <c:pt idx="5024">
                  <c:v>0.26362924568996599</c:v>
                </c:pt>
                <c:pt idx="5025">
                  <c:v>0.30196125972440602</c:v>
                </c:pt>
                <c:pt idx="5026">
                  <c:v>0.26466520302920998</c:v>
                </c:pt>
                <c:pt idx="5027">
                  <c:v>0.16108210437162701</c:v>
                </c:pt>
                <c:pt idx="5028">
                  <c:v>1.7154993393343001E-2</c:v>
                </c:pt>
                <c:pt idx="5029">
                  <c:v>-0.13106869210215699</c:v>
                </c:pt>
                <c:pt idx="5030">
                  <c:v>-0.246465410569536</c:v>
                </c:pt>
                <c:pt idx="5031">
                  <c:v>-0.30013333799936998</c:v>
                </c:pt>
                <c:pt idx="5032">
                  <c:v>-0.27863100903520599</c:v>
                </c:pt>
                <c:pt idx="5033">
                  <c:v>-0.18734381535688299</c:v>
                </c:pt>
                <c:pt idx="5034">
                  <c:v>-4.91352009257741E-2</c:v>
                </c:pt>
                <c:pt idx="5035">
                  <c:v>0.101379629389852</c:v>
                </c:pt>
                <c:pt idx="5036">
                  <c:v>0.226503302611229</c:v>
                </c:pt>
                <c:pt idx="5037">
                  <c:v>0.29489781856914499</c:v>
                </c:pt>
                <c:pt idx="5038">
                  <c:v>0.28943334645316798</c:v>
                </c:pt>
                <c:pt idx="5039">
                  <c:v>0.21147849720386699</c:v>
                </c:pt>
                <c:pt idx="5040">
                  <c:v>8.0557546412506703E-2</c:v>
                </c:pt>
                <c:pt idx="5041">
                  <c:v>-7.0539541620603302E-2</c:v>
                </c:pt>
                <c:pt idx="5042">
                  <c:v>-0.203969563859286</c:v>
                </c:pt>
                <c:pt idx="5043">
                  <c:v>-0.2863141434941</c:v>
                </c:pt>
                <c:pt idx="5044">
                  <c:v>-0.29694956972681902</c:v>
                </c:pt>
                <c:pt idx="5045">
                  <c:v>-0.233212134080065</c:v>
                </c:pt>
                <c:pt idx="5046">
                  <c:v>-0.111065272709912</c:v>
                </c:pt>
                <c:pt idx="5047">
                  <c:v>3.8898575209368597E-2</c:v>
                </c:pt>
                <c:pt idx="5048">
                  <c:v>0.17912003365822199</c:v>
                </c:pt>
                <c:pt idx="5049">
                  <c:v>0.274479768497356</c:v>
                </c:pt>
                <c:pt idx="5050">
                  <c:v>0.30109434256746298</c:v>
                </c:pt>
                <c:pt idx="5051">
                  <c:v>0.25229797068785298</c:v>
                </c:pt>
                <c:pt idx="5052">
                  <c:v>0.14031200690649001</c:v>
                </c:pt>
                <c:pt idx="5053">
                  <c:v>-6.8159694371015302E-3</c:v>
                </c:pt>
                <c:pt idx="5054">
                  <c:v>-0.15223684395196599</c:v>
                </c:pt>
                <c:pt idx="5055">
                  <c:v>-0.25952905649024499</c:v>
                </c:pt>
                <c:pt idx="5056">
                  <c:v>-0.30182060682916101</c:v>
                </c:pt>
                <c:pt idx="5057">
                  <c:v>-0.268519313828602</c:v>
                </c:pt>
                <c:pt idx="5058">
                  <c:v>-0.16796569290678201</c:v>
                </c:pt>
                <c:pt idx="5059">
                  <c:v>-2.5344022212947001E-2</c:v>
                </c:pt>
                <c:pt idx="5060">
                  <c:v>0.12362521606702</c:v>
                </c:pt>
                <c:pt idx="5061">
                  <c:v>0.24163175206783899</c:v>
                </c:pt>
                <c:pt idx="5062">
                  <c:v>0.29912011678870398</c:v>
                </c:pt>
                <c:pt idx="5063">
                  <c:v>0.28169199265334899</c:v>
                </c:pt>
                <c:pt idx="5064">
                  <c:v>0.19371236146770901</c:v>
                </c:pt>
                <c:pt idx="5065">
                  <c:v>5.7216267648233697E-2</c:v>
                </c:pt>
                <c:pt idx="5066">
                  <c:v>-9.3609995347697594E-2</c:v>
                </c:pt>
                <c:pt idx="5067">
                  <c:v>-0.22099105429454599</c:v>
                </c:pt>
                <c:pt idx="5068">
                  <c:v>-0.293023532764354</c:v>
                </c:pt>
                <c:pt idx="5069">
                  <c:v>-0.29166644966730298</c:v>
                </c:pt>
                <c:pt idx="5070">
                  <c:v>-0.217259694883782</c:v>
                </c:pt>
                <c:pt idx="5071">
                  <c:v>-8.8438901735320194E-2</c:v>
                </c:pt>
                <c:pt idx="5072">
                  <c:v>6.2531962987869102E-2</c:v>
                </c:pt>
                <c:pt idx="5073">
                  <c:v>0.197841309660611</c:v>
                </c:pt>
                <c:pt idx="5074">
                  <c:v>0.28360007301047102</c:v>
                </c:pt>
                <c:pt idx="5075">
                  <c:v>0.29832943874773199</c:v>
                </c:pt>
                <c:pt idx="5076">
                  <c:v>0.23834034584914701</c:v>
                </c:pt>
                <c:pt idx="5077">
                  <c:v>0.118657434776479</c:v>
                </c:pt>
                <c:pt idx="5078">
                  <c:v>-3.0743966933241398E-2</c:v>
                </c:pt>
                <c:pt idx="5079">
                  <c:v>-0.17244535140280701</c:v>
                </c:pt>
                <c:pt idx="5080">
                  <c:v>-0.27095672784024599</c:v>
                </c:pt>
                <c:pt idx="5081">
                  <c:v>-0.30160531089658799</c:v>
                </c:pt>
                <c:pt idx="5082">
                  <c:v>-0.25671497281536598</c:v>
                </c:pt>
                <c:pt idx="5083">
                  <c:v>-0.147528777248463</c:v>
                </c:pt>
                <c:pt idx="5084">
                  <c:v>-1.3930842175925099E-3</c:v>
                </c:pt>
                <c:pt idx="5085">
                  <c:v>0.14509151539764101</c:v>
                </c:pt>
                <c:pt idx="5086">
                  <c:v>0.25523704489912102</c:v>
                </c:pt>
                <c:pt idx="5087">
                  <c:v>0.30145687312994202</c:v>
                </c:pt>
                <c:pt idx="5088">
                  <c:v>0.27217495738269598</c:v>
                </c:pt>
                <c:pt idx="5089">
                  <c:v>0.174725135108101</c:v>
                </c:pt>
                <c:pt idx="5090">
                  <c:v>3.3514318829635299E-2</c:v>
                </c:pt>
                <c:pt idx="5091">
                  <c:v>-0.116090366507452</c:v>
                </c:pt>
                <c:pt idx="5092">
                  <c:v>-0.236619499380399</c:v>
                </c:pt>
                <c:pt idx="5093">
                  <c:v>-0.29788581075271903</c:v>
                </c:pt>
                <c:pt idx="5094">
                  <c:v>-0.28454477287261098</c:v>
                </c:pt>
                <c:pt idx="5095">
                  <c:v>-0.199937731438939</c:v>
                </c:pt>
                <c:pt idx="5096">
                  <c:v>-6.5255044842746204E-2</c:v>
                </c:pt>
                <c:pt idx="5097">
                  <c:v>8.5771172547221206E-2</c:v>
                </c:pt>
                <c:pt idx="5098">
                  <c:v>0.21531546768701201</c:v>
                </c:pt>
                <c:pt idx="5099">
                  <c:v>0.290932668224402</c:v>
                </c:pt>
                <c:pt idx="5100">
                  <c:v>0.29368397718974598</c:v>
                </c:pt>
                <c:pt idx="5101">
                  <c:v>0.22288031218479201</c:v>
                </c:pt>
                <c:pt idx="5102">
                  <c:v>9.6254890344080996E-2</c:v>
                </c:pt>
                <c:pt idx="5103">
                  <c:v>-5.4478165905294702E-2</c:v>
                </c:pt>
                <c:pt idx="5104">
                  <c:v>-0.19156682754568299</c:v>
                </c:pt>
                <c:pt idx="5105">
                  <c:v>-0.280676388832935</c:v>
                </c:pt>
                <c:pt idx="5106">
                  <c:v>-0.29948880734707201</c:v>
                </c:pt>
                <c:pt idx="5107">
                  <c:v>-0.24329239616745599</c:v>
                </c:pt>
                <c:pt idx="5108">
                  <c:v>-0.126161895091249</c:v>
                </c:pt>
                <c:pt idx="5109">
                  <c:v>2.2566635262138399E-2</c:v>
                </c:pt>
                <c:pt idx="5110">
                  <c:v>0.16564321182088099</c:v>
                </c:pt>
                <c:pt idx="5111">
                  <c:v>0.26723341840320097</c:v>
                </c:pt>
                <c:pt idx="5112">
                  <c:v>0.30189335755066599</c:v>
                </c:pt>
                <c:pt idx="5113">
                  <c:v>0.260942232489143</c:v>
                </c:pt>
                <c:pt idx="5114">
                  <c:v>0.15463650653262501</c:v>
                </c:pt>
                <c:pt idx="5115">
                  <c:v>9.6011082197704298E-3</c:v>
                </c:pt>
                <c:pt idx="5116">
                  <c:v>-0.137838947207677</c:v>
                </c:pt>
                <c:pt idx="5117">
                  <c:v>-0.25075638321621402</c:v>
                </c:pt>
                <c:pt idx="5118">
                  <c:v>-0.300870327468582</c:v>
                </c:pt>
                <c:pt idx="5119">
                  <c:v>-0.27562943174243798</c:v>
                </c:pt>
                <c:pt idx="5120">
                  <c:v>-0.18135543495554199</c:v>
                </c:pt>
                <c:pt idx="5121">
                  <c:v>-4.1659844436591299E-2</c:v>
                </c:pt>
                <c:pt idx="5122">
                  <c:v>0.108469712560416</c:v>
                </c:pt>
                <c:pt idx="5123">
                  <c:v>0.23143235714942301</c:v>
                </c:pt>
                <c:pt idx="5124">
                  <c:v>0.29643133218824502</c:v>
                </c:pt>
                <c:pt idx="5125">
                  <c:v>0.28718724115404198</c:v>
                </c:pt>
                <c:pt idx="5126">
                  <c:v>0.20601532399250699</c:v>
                </c:pt>
                <c:pt idx="5127">
                  <c:v>7.32455909107637E-2</c:v>
                </c:pt>
                <c:pt idx="5128">
                  <c:v>-7.7868954797239001E-2</c:v>
                </c:pt>
                <c:pt idx="5129">
                  <c:v>-0.20948073771234799</c:v>
                </c:pt>
                <c:pt idx="5130">
                  <c:v>-0.28862677034324702</c:v>
                </c:pt>
                <c:pt idx="5131">
                  <c:v>-0.295484437831188</c:v>
                </c:pt>
                <c:pt idx="5132">
                  <c:v>-0.22833619481193501</c:v>
                </c:pt>
                <c:pt idx="5133">
                  <c:v>-0.10399973530711699</c:v>
                </c:pt>
                <c:pt idx="5134">
                  <c:v>4.6384103072886498E-2</c:v>
                </c:pt>
                <c:pt idx="5135">
                  <c:v>0.185150755092201</c:v>
                </c:pt>
                <c:pt idx="5136">
                  <c:v>0.27754525190677698</c:v>
                </c:pt>
                <c:pt idx="5137">
                  <c:v>0.30042681861555698</c:v>
                </c:pt>
                <c:pt idx="5138">
                  <c:v>0.24806462488939399</c:v>
                </c:pt>
                <c:pt idx="5139">
                  <c:v>0.13357310697847199</c:v>
                </c:pt>
                <c:pt idx="5140">
                  <c:v>-1.43726242026059E-2</c:v>
                </c:pt>
                <c:pt idx="5141">
                  <c:v>-0.15871864249085399</c:v>
                </c:pt>
                <c:pt idx="5142">
                  <c:v>-0.263312592148293</c:v>
                </c:pt>
                <c:pt idx="5143">
                  <c:v>-0.30195826962945899</c:v>
                </c:pt>
                <c:pt idx="5144">
                  <c:v>-0.26497662526881799</c:v>
                </c:pt>
                <c:pt idx="5145">
                  <c:v>-0.161629941313958</c:v>
                </c:pt>
                <c:pt idx="5146">
                  <c:v>-1.7802035877655501E-2</c:v>
                </c:pt>
                <c:pt idx="5147">
                  <c:v>0.13048449988001901</c:v>
                </c:pt>
                <c:pt idx="5148">
                  <c:v>0.246090383175673</c:v>
                </c:pt>
                <c:pt idx="5149">
                  <c:v>0.30006140337107601</c:v>
                </c:pt>
                <c:pt idx="5150">
                  <c:v>0.278880183646386</c:v>
                </c:pt>
                <c:pt idx="5151">
                  <c:v>0.18785169188040099</c:v>
                </c:pt>
                <c:pt idx="5152">
                  <c:v>4.9774578535677801E-2</c:v>
                </c:pt>
                <c:pt idx="5153">
                  <c:v>-0.100768886782374</c:v>
                </c:pt>
                <c:pt idx="5154">
                  <c:v>-0.226074159280991</c:v>
                </c:pt>
                <c:pt idx="5155">
                  <c:v>-0.29475775612541799</c:v>
                </c:pt>
                <c:pt idx="5156">
                  <c:v>-0.289617444403867</c:v>
                </c:pt>
                <c:pt idx="5157">
                  <c:v>-0.21194064707518001</c:v>
                </c:pt>
                <c:pt idx="5158">
                  <c:v>-8.1181999902192006E-2</c:v>
                </c:pt>
                <c:pt idx="5159">
                  <c:v>6.9909182762864702E-2</c:v>
                </c:pt>
                <c:pt idx="5160">
                  <c:v>0.203491176919877</c:v>
                </c:pt>
                <c:pt idx="5161">
                  <c:v>0.28610754344969302</c:v>
                </c:pt>
                <c:pt idx="5162">
                  <c:v>0.29706650084018899</c:v>
                </c:pt>
                <c:pt idx="5163">
                  <c:v>0.23362331022848101</c:v>
                </c:pt>
                <c:pt idx="5164">
                  <c:v>0.111667712276251</c:v>
                </c:pt>
                <c:pt idx="5165">
                  <c:v>-3.8255756951759597E-2</c:v>
                </c:pt>
                <c:pt idx="5166">
                  <c:v>-0.178597834529716</c:v>
                </c:pt>
                <c:pt idx="5167">
                  <c:v>-0.27420897650917597</c:v>
                </c:pt>
                <c:pt idx="5168">
                  <c:v>-0.30114277925291999</c:v>
                </c:pt>
                <c:pt idx="5169">
                  <c:v>-0.252653504778595</c:v>
                </c:pt>
                <c:pt idx="5170">
                  <c:v>-0.14088559268391701</c:v>
                </c:pt>
                <c:pt idx="5171">
                  <c:v>6.1679900892136702E-3</c:v>
                </c:pt>
                <c:pt idx="5172">
                  <c:v>0.15167676148106801</c:v>
                </c:pt>
                <c:pt idx="5173">
                  <c:v>0.25919714702567198</c:v>
                </c:pt>
                <c:pt idx="5174">
                  <c:v>0.30179999915533301</c:v>
                </c:pt>
                <c:pt idx="5175">
                  <c:v>0.26881516926526999</c:v>
                </c:pt>
                <c:pt idx="5176">
                  <c:v>0.168503912624477</c:v>
                </c:pt>
                <c:pt idx="5177">
                  <c:v>2.5989805744501202E-2</c:v>
                </c:pt>
                <c:pt idx="5178">
                  <c:v>-0.123033609213235</c:v>
                </c:pt>
                <c:pt idx="5179">
                  <c:v>-0.241242493498417</c:v>
                </c:pt>
                <c:pt idx="5180">
                  <c:v>-0.29903069872714</c:v>
                </c:pt>
                <c:pt idx="5181">
                  <c:v>-0.28192481040787298</c:v>
                </c:pt>
                <c:pt idx="5182">
                  <c:v>-0.19420910438740199</c:v>
                </c:pt>
                <c:pt idx="5183">
                  <c:v>-5.78525233872908E-2</c:v>
                </c:pt>
                <c:pt idx="5184">
                  <c:v>9.2993580986167806E-2</c:v>
                </c:pt>
                <c:pt idx="5185">
                  <c:v>0.220548866111346</c:v>
                </c:pt>
                <c:pt idx="5186">
                  <c:v>0.29286631953310199</c:v>
                </c:pt>
                <c:pt idx="5187">
                  <c:v>0.29183358641704699</c:v>
                </c:pt>
                <c:pt idx="5188">
                  <c:v>0.217709321178707</c:v>
                </c:pt>
                <c:pt idx="5189">
                  <c:v>8.90584058805831E-2</c:v>
                </c:pt>
                <c:pt idx="5190">
                  <c:v>-6.1897739648573702E-2</c:v>
                </c:pt>
                <c:pt idx="5191">
                  <c:v>-0.197351212297045</c:v>
                </c:pt>
                <c:pt idx="5192">
                  <c:v>-0.283376849547684</c:v>
                </c:pt>
                <c:pt idx="5193">
                  <c:v>-0.298428996886756</c:v>
                </c:pt>
                <c:pt idx="5194">
                  <c:v>-0.238737750636449</c:v>
                </c:pt>
                <c:pt idx="5195">
                  <c:v>-0.11925315371776</c:v>
                </c:pt>
                <c:pt idx="5196">
                  <c:v>3.0099135342397901E-2</c:v>
                </c:pt>
                <c:pt idx="5197">
                  <c:v>0.171912909234573</c:v>
                </c:pt>
                <c:pt idx="5198">
                  <c:v>0.27067002853868599</c:v>
                </c:pt>
                <c:pt idx="5199">
                  <c:v>0.30163616008033201</c:v>
                </c:pt>
                <c:pt idx="5200">
                  <c:v>0.257055644114971</c:v>
                </c:pt>
                <c:pt idx="5201">
                  <c:v>0.14809394742357199</c:v>
                </c:pt>
                <c:pt idx="5202">
                  <c:v>2.0412028917870199E-3</c:v>
                </c:pt>
                <c:pt idx="5203">
                  <c:v>-0.14452277356694901</c:v>
                </c:pt>
                <c:pt idx="5204">
                  <c:v>-0.25489012483164603</c:v>
                </c:pt>
                <c:pt idx="5205">
                  <c:v>-0.30141866310871801</c:v>
                </c:pt>
                <c:pt idx="5206">
                  <c:v>-0.27245502734457899</c:v>
                </c:pt>
                <c:pt idx="5207">
                  <c:v>-0.175253339793707</c:v>
                </c:pt>
                <c:pt idx="5208">
                  <c:v>-3.4158366098711299E-2</c:v>
                </c:pt>
                <c:pt idx="5209">
                  <c:v>0.11549178228882501</c:v>
                </c:pt>
                <c:pt idx="5210">
                  <c:v>0.23621629734312399</c:v>
                </c:pt>
                <c:pt idx="5211">
                  <c:v>0.29777897534831499</c:v>
                </c:pt>
                <c:pt idx="5212">
                  <c:v>0.28476106169086901</c:v>
                </c:pt>
                <c:pt idx="5213">
                  <c:v>0.20042297360356801</c:v>
                </c:pt>
                <c:pt idx="5214">
                  <c:v>6.5887708443392104E-2</c:v>
                </c:pt>
                <c:pt idx="5215">
                  <c:v>-8.5149542034101203E-2</c:v>
                </c:pt>
                <c:pt idx="5216">
                  <c:v>-0.214860561479744</c:v>
                </c:pt>
                <c:pt idx="5217">
                  <c:v>-0.29075842040463001</c:v>
                </c:pt>
                <c:pt idx="5218">
                  <c:v>-0.29383402920488699</c:v>
                </c:pt>
                <c:pt idx="5219">
                  <c:v>-0.223317082576799</c:v>
                </c:pt>
                <c:pt idx="5220">
                  <c:v>-9.6868987258747902E-2</c:v>
                </c:pt>
                <c:pt idx="5221">
                  <c:v>5.3840546849825997E-2</c:v>
                </c:pt>
                <c:pt idx="5222">
                  <c:v>0.19106538199735601</c:v>
                </c:pt>
                <c:pt idx="5223">
                  <c:v>0.280436706940071</c:v>
                </c:pt>
                <c:pt idx="5224">
                  <c:v>0.29957091892661702</c:v>
                </c:pt>
                <c:pt idx="5225">
                  <c:v>0.24367573586492999</c:v>
                </c:pt>
                <c:pt idx="5226">
                  <c:v>0.126750453101352</c:v>
                </c:pt>
                <c:pt idx="5227">
                  <c:v>-2.1920266944184801E-2</c:v>
                </c:pt>
                <c:pt idx="5228">
                  <c:v>-0.16510092015008701</c:v>
                </c:pt>
                <c:pt idx="5229">
                  <c:v>-0.26693102369264898</c:v>
                </c:pt>
                <c:pt idx="5230">
                  <c:v>-0.301906596431535</c:v>
                </c:pt>
                <c:pt idx="5231">
                  <c:v>-0.26126778920159099</c:v>
                </c:pt>
                <c:pt idx="5232">
                  <c:v>-0.15519284337841299</c:v>
                </c:pt>
                <c:pt idx="5233">
                  <c:v>-1.0248887184606899E-2</c:v>
                </c:pt>
                <c:pt idx="5234">
                  <c:v>0.13726196638406399</c:v>
                </c:pt>
                <c:pt idx="5235">
                  <c:v>0.25039470896042698</c:v>
                </c:pt>
                <c:pt idx="5236">
                  <c:v>0.30081454334164898</c:v>
                </c:pt>
                <c:pt idx="5237">
                  <c:v>0.27589350922500699</c:v>
                </c:pt>
                <c:pt idx="5238">
                  <c:v>0.18187323420388701</c:v>
                </c:pt>
                <c:pt idx="5239">
                  <c:v>4.2301679416770099E-2</c:v>
                </c:pt>
                <c:pt idx="5240">
                  <c:v>-0.10786459340084401</c:v>
                </c:pt>
                <c:pt idx="5241">
                  <c:v>-0.231015509657859</c:v>
                </c:pt>
                <c:pt idx="5242">
                  <c:v>-0.29630715840488597</c:v>
                </c:pt>
                <c:pt idx="5243">
                  <c:v>-0.28738684117324798</c:v>
                </c:pt>
                <c:pt idx="5244">
                  <c:v>-0.20648870675123901</c:v>
                </c:pt>
                <c:pt idx="5245">
                  <c:v>-7.3874194760444198E-2</c:v>
                </c:pt>
                <c:pt idx="5246">
                  <c:v>7.7242567590337596E-2</c:v>
                </c:pt>
                <c:pt idx="5247">
                  <c:v>0.20901344971001801</c:v>
                </c:pt>
                <c:pt idx="5248">
                  <c:v>0.28843561672451701</c:v>
                </c:pt>
                <c:pt idx="5249">
                  <c:v>0.29561729420569999</c:v>
                </c:pt>
                <c:pt idx="5250">
                  <c:v>0.22875978647650999</c:v>
                </c:pt>
                <c:pt idx="5251">
                  <c:v>0.10460797110159201</c:v>
                </c:pt>
                <c:pt idx="5252">
                  <c:v>-4.57435595764598E-2</c:v>
                </c:pt>
                <c:pt idx="5253">
                  <c:v>-0.18463833198614499</c:v>
                </c:pt>
                <c:pt idx="5254">
                  <c:v>-0.277289288736846</c:v>
                </c:pt>
                <c:pt idx="5255">
                  <c:v>-0.30049142294554099</c:v>
                </c:pt>
                <c:pt idx="5256">
                  <c:v>-0.248433616164072</c:v>
                </c:pt>
                <c:pt idx="5257">
                  <c:v>-0.13415406904404401</c:v>
                </c:pt>
                <c:pt idx="5258">
                  <c:v>1.3725196899488E-2</c:v>
                </c:pt>
                <c:pt idx="5259">
                  <c:v>0.15816690213460399</c:v>
                </c:pt>
                <c:pt idx="5260">
                  <c:v>0.26299472553388198</c:v>
                </c:pt>
                <c:pt idx="5261">
                  <c:v>0.30195388842236898</c:v>
                </c:pt>
                <c:pt idx="5262">
                  <c:v>0.26528682676954302</c:v>
                </c:pt>
                <c:pt idx="5263">
                  <c:v>0.16217703363229</c:v>
                </c:pt>
                <c:pt idx="5264">
                  <c:v>1.8448996348554798E-2</c:v>
                </c:pt>
                <c:pt idx="5265">
                  <c:v>-0.12989970651994001</c:v>
                </c:pt>
                <c:pt idx="5266">
                  <c:v>-0.24571422205124099</c:v>
                </c:pt>
                <c:pt idx="5267">
                  <c:v>-0.29998808636943902</c:v>
                </c:pt>
                <c:pt idx="5268">
                  <c:v>-0.279128073465431</c:v>
                </c:pt>
                <c:pt idx="5269">
                  <c:v>-0.18835870297714999</c:v>
                </c:pt>
                <c:pt idx="5270">
                  <c:v>-5.0413726835681398E-2</c:v>
                </c:pt>
                <c:pt idx="5271">
                  <c:v>0.100157679935839</c:v>
                </c:pt>
                <c:pt idx="5272">
                  <c:v>0.22564397443429199</c:v>
                </c:pt>
                <c:pt idx="5273">
                  <c:v>0.29461633574208401</c:v>
                </c:pt>
                <c:pt idx="5274">
                  <c:v>0.28980020809621099</c:v>
                </c:pt>
                <c:pt idx="5275">
                  <c:v>0.21240182054267101</c:v>
                </c:pt>
                <c:pt idx="5276">
                  <c:v>8.1806079388985598E-2</c:v>
                </c:pt>
                <c:pt idx="5277">
                  <c:v>-6.9278501835744799E-2</c:v>
                </c:pt>
                <c:pt idx="5278">
                  <c:v>-0.20301185250308901</c:v>
                </c:pt>
                <c:pt idx="5279">
                  <c:v>-0.28589962531693303</c:v>
                </c:pt>
                <c:pt idx="5280">
                  <c:v>-0.29718206337763903</c:v>
                </c:pt>
                <c:pt idx="5281">
                  <c:v>-0.234033410081737</c:v>
                </c:pt>
                <c:pt idx="5282">
                  <c:v>-0.11226963739299101</c:v>
                </c:pt>
                <c:pt idx="5283">
                  <c:v>3.7612762451095197E-2</c:v>
                </c:pt>
                <c:pt idx="5284">
                  <c:v>0.17807481260666699</c:v>
                </c:pt>
                <c:pt idx="5285">
                  <c:v>0.27393692124896302</c:v>
                </c:pt>
                <c:pt idx="5286">
                  <c:v>0.301189828583171</c:v>
                </c:pt>
                <c:pt idx="5287">
                  <c:v>0.25300787490267601</c:v>
                </c:pt>
                <c:pt idx="5288">
                  <c:v>0.14145852940589901</c:v>
                </c:pt>
                <c:pt idx="5289">
                  <c:v>-5.5199823255917702E-3</c:v>
                </c:pt>
                <c:pt idx="5290">
                  <c:v>-0.15111598024015399</c:v>
                </c:pt>
                <c:pt idx="5291">
                  <c:v>-0.258864043448088</c:v>
                </c:pt>
                <c:pt idx="5292">
                  <c:v>-0.301778001098508</c:v>
                </c:pt>
                <c:pt idx="5293">
                  <c:v>-0.269109786279003</c:v>
                </c:pt>
                <c:pt idx="5294">
                  <c:v>-0.169041356050007</c:v>
                </c:pt>
                <c:pt idx="5295">
                  <c:v>-2.66354695418471E-2</c:v>
                </c:pt>
                <c:pt idx="5296">
                  <c:v>0.122441435547525</c:v>
                </c:pt>
                <c:pt idx="5297">
                  <c:v>0.24085212353249899</c:v>
                </c:pt>
                <c:pt idx="5298">
                  <c:v>0.29893990304065898</c:v>
                </c:pt>
                <c:pt idx="5299">
                  <c:v>0.282156329343762</c:v>
                </c:pt>
                <c:pt idx="5300">
                  <c:v>0.19470495259192899</c:v>
                </c:pt>
                <c:pt idx="5301">
                  <c:v>5.8488512601612801E-2</c:v>
                </c:pt>
                <c:pt idx="5302">
                  <c:v>-9.2376738206168096E-2</c:v>
                </c:pt>
                <c:pt idx="5303">
                  <c:v>-0.22010566186653399</c:v>
                </c:pt>
                <c:pt idx="5304">
                  <c:v>-0.29270775707603203</c:v>
                </c:pt>
                <c:pt idx="5305">
                  <c:v>-0.29199937869873999</c:v>
                </c:pt>
                <c:pt idx="5306">
                  <c:v>-0.21815794449371401</c:v>
                </c:pt>
                <c:pt idx="5307">
                  <c:v>-8.9677499736602606E-2</c:v>
                </c:pt>
                <c:pt idx="5308">
                  <c:v>6.1263231148360901E-2</c:v>
                </c:pt>
                <c:pt idx="5309">
                  <c:v>0.19686020574272201</c:v>
                </c:pt>
                <c:pt idx="5310">
                  <c:v>0.28315232057676398</c:v>
                </c:pt>
                <c:pt idx="5311">
                  <c:v>0.29852718017288399</c:v>
                </c:pt>
                <c:pt idx="5312">
                  <c:v>0.239134055566528</c:v>
                </c:pt>
                <c:pt idx="5313">
                  <c:v>0.119848323263556</c:v>
                </c:pt>
                <c:pt idx="5314">
                  <c:v>-2.9454165085795101E-2</c:v>
                </c:pt>
                <c:pt idx="5315">
                  <c:v>-0.17137967506903401</c:v>
                </c:pt>
                <c:pt idx="5316">
                  <c:v>-0.27038208226891403</c:v>
                </c:pt>
                <c:pt idx="5317">
                  <c:v>-0.30166561963588101</c:v>
                </c:pt>
                <c:pt idx="5318">
                  <c:v>-0.25739513116739998</c:v>
                </c:pt>
                <c:pt idx="5319">
                  <c:v>-0.14865843533457401</c:v>
                </c:pt>
                <c:pt idx="5320">
                  <c:v>-2.6893121622244402E-3</c:v>
                </c:pt>
                <c:pt idx="5321">
                  <c:v>0.143953365924436</c:v>
                </c:pt>
                <c:pt idx="5322">
                  <c:v>0.25454203049347301</c:v>
                </c:pt>
                <c:pt idx="5323">
                  <c:v>0.30137906446130203</c:v>
                </c:pt>
                <c:pt idx="5324">
                  <c:v>0.27273384211481599</c:v>
                </c:pt>
                <c:pt idx="5325">
                  <c:v>0.17578073709275099</c:v>
                </c:pt>
                <c:pt idx="5326">
                  <c:v>3.4802256001280903E-2</c:v>
                </c:pt>
                <c:pt idx="5327">
                  <c:v>-0.114892666003231</c:v>
                </c:pt>
                <c:pt idx="5328">
                  <c:v>-0.23581200706488001</c:v>
                </c:pt>
                <c:pt idx="5329">
                  <c:v>-0.29767076808564202</c:v>
                </c:pt>
                <c:pt idx="5330">
                  <c:v>-0.28497603862397303</c:v>
                </c:pt>
                <c:pt idx="5331">
                  <c:v>-0.200907292425933</c:v>
                </c:pt>
                <c:pt idx="5332">
                  <c:v>-6.6520068501460694E-2</c:v>
                </c:pt>
                <c:pt idx="5333">
                  <c:v>8.4527519239749299E-2</c:v>
                </c:pt>
                <c:pt idx="5334">
                  <c:v>0.214404665416703</c:v>
                </c:pt>
                <c:pt idx="5335">
                  <c:v>0.290582833070063</c:v>
                </c:pt>
                <c:pt idx="5336">
                  <c:v>0.29398272753600102</c:v>
                </c:pt>
                <c:pt idx="5337">
                  <c:v>0.22375282415410799</c:v>
                </c:pt>
                <c:pt idx="5338">
                  <c:v>9.7482637901071603E-2</c:v>
                </c:pt>
                <c:pt idx="5339">
                  <c:v>-5.3202679752670401E-2</c:v>
                </c:pt>
                <c:pt idx="5340">
                  <c:v>-0.19056305621689201</c:v>
                </c:pt>
                <c:pt idx="5341">
                  <c:v>-0.28019573308421702</c:v>
                </c:pt>
                <c:pt idx="5342">
                  <c:v>-0.299651650392466</c:v>
                </c:pt>
                <c:pt idx="5343">
                  <c:v>-0.24405795295603899</c:v>
                </c:pt>
                <c:pt idx="5344">
                  <c:v>-0.12733842717614899</c:v>
                </c:pt>
                <c:pt idx="5345">
                  <c:v>2.1273797640258399E-2</c:v>
                </c:pt>
                <c:pt idx="5346">
                  <c:v>0.164557867864604</c:v>
                </c:pt>
                <c:pt idx="5347">
                  <c:v>0.26662739923936102</c:v>
                </c:pt>
                <c:pt idx="5348">
                  <c:v>0.301918444438317</c:v>
                </c:pt>
                <c:pt idx="5349">
                  <c:v>0.26159214226164501</c:v>
                </c:pt>
                <c:pt idx="5350">
                  <c:v>0.15574846525570801</c:v>
                </c:pt>
                <c:pt idx="5351">
                  <c:v>1.0896618933146101E-2</c:v>
                </c:pt>
                <c:pt idx="5352">
                  <c:v>-0.13668435319893801</c:v>
                </c:pt>
                <c:pt idx="5353">
                  <c:v>-0.25003188114418101</c:v>
                </c:pt>
                <c:pt idx="5354">
                  <c:v>-0.30075737337168201</c:v>
                </c:pt>
                <c:pt idx="5355">
                  <c:v>-0.27615631567495402</c:v>
                </c:pt>
                <c:pt idx="5356">
                  <c:v>-0.18239019556802599</c:v>
                </c:pt>
                <c:pt idx="5357">
                  <c:v>-4.2943319514457297E-2</c:v>
                </c:pt>
                <c:pt idx="5358">
                  <c:v>0.107258977312521</c:v>
                </c:pt>
                <c:pt idx="5359">
                  <c:v>0.23059759788518999</c:v>
                </c:pt>
                <c:pt idx="5360">
                  <c:v>0.29618161954387201</c:v>
                </c:pt>
                <c:pt idx="5361">
                  <c:v>0.28758511721041702</c:v>
                </c:pt>
                <c:pt idx="5362">
                  <c:v>0.206961138223067</c:v>
                </c:pt>
                <c:pt idx="5363">
                  <c:v>7.4502458274059102E-2</c:v>
                </c:pt>
                <c:pt idx="5364">
                  <c:v>-7.6615824529384105E-2</c:v>
                </c:pt>
                <c:pt idx="5365">
                  <c:v>-0.208545198789373</c:v>
                </c:pt>
                <c:pt idx="5366">
                  <c:v>-0.28824313429207499</c:v>
                </c:pt>
                <c:pt idx="5367">
                  <c:v>-0.29574878868073901</c:v>
                </c:pt>
                <c:pt idx="5368">
                  <c:v>-0.229182324252026</c:v>
                </c:pt>
                <c:pt idx="5369">
                  <c:v>-0.10521572497047101</c:v>
                </c:pt>
                <c:pt idx="5370">
                  <c:v>4.5102805340909102E-2</c:v>
                </c:pt>
                <c:pt idx="5371">
                  <c:v>0.18412505825716699</c:v>
                </c:pt>
                <c:pt idx="5372">
                  <c:v>0.27703204810398302</c:v>
                </c:pt>
                <c:pt idx="5373">
                  <c:v>0.30055464292109701</c:v>
                </c:pt>
                <c:pt idx="5374">
                  <c:v>0.248801462912981</c:v>
                </c:pt>
                <c:pt idx="5375">
                  <c:v>0.13473441306608799</c:v>
                </c:pt>
                <c:pt idx="5376">
                  <c:v>-1.30777063648248E-2</c:v>
                </c:pt>
                <c:pt idx="5377">
                  <c:v>-0.15761443310846701</c:v>
                </c:pt>
                <c:pt idx="5378">
                  <c:v>-0.26267564731113602</c:v>
                </c:pt>
                <c:pt idx="5379">
                  <c:v>-0.30194811612331801</c:v>
                </c:pt>
                <c:pt idx="5380">
                  <c:v>-0.265595806102293</c:v>
                </c:pt>
                <c:pt idx="5381">
                  <c:v>-0.16272337880618601</c:v>
                </c:pt>
                <c:pt idx="5382">
                  <c:v>-1.9095871825514601E-2</c:v>
                </c:pt>
                <c:pt idx="5383">
                  <c:v>0.12931431471604499</c:v>
                </c:pt>
                <c:pt idx="5384">
                  <c:v>0.245336928929204</c:v>
                </c:pt>
                <c:pt idx="5385">
                  <c:v>0.29991338733223</c:v>
                </c:pt>
                <c:pt idx="5386">
                  <c:v>0.27937467735031801</c:v>
                </c:pt>
                <c:pt idx="5387">
                  <c:v>0.18886484631134501</c:v>
                </c:pt>
                <c:pt idx="5388">
                  <c:v>5.1052642881248798E-2</c:v>
                </c:pt>
                <c:pt idx="5389">
                  <c:v>-9.9546011666059905E-2</c:v>
                </c:pt>
                <c:pt idx="5390">
                  <c:v>-0.22521275005298</c:v>
                </c:pt>
                <c:pt idx="5391">
                  <c:v>-0.294473558070661</c:v>
                </c:pt>
                <c:pt idx="5392">
                  <c:v>-0.28998163668821503</c:v>
                </c:pt>
                <c:pt idx="5393">
                  <c:v>-0.212862015481732</c:v>
                </c:pt>
                <c:pt idx="5394">
                  <c:v>-8.2429781997773496E-2</c:v>
                </c:pt>
                <c:pt idx="5395">
                  <c:v>6.8647501744770495E-2</c:v>
                </c:pt>
                <c:pt idx="5396">
                  <c:v>0.20253159281715299</c:v>
                </c:pt>
                <c:pt idx="5397">
                  <c:v>0.28569039005369301</c:v>
                </c:pt>
                <c:pt idx="5398">
                  <c:v>0.29729625680677502</c:v>
                </c:pt>
                <c:pt idx="5399">
                  <c:v>0.23444243175051699</c:v>
                </c:pt>
                <c:pt idx="5400">
                  <c:v>0.112871045287083</c:v>
                </c:pt>
                <c:pt idx="5401">
                  <c:v>-3.6969594669630602E-2</c:v>
                </c:pt>
                <c:pt idx="5402">
                  <c:v>-0.17755097029861999</c:v>
                </c:pt>
                <c:pt idx="5403">
                  <c:v>-0.27366360397006601</c:v>
                </c:pt>
                <c:pt idx="5404">
                  <c:v>-0.30123549034146102</c:v>
                </c:pt>
                <c:pt idx="5405">
                  <c:v>-0.253361079427525</c:v>
                </c:pt>
                <c:pt idx="5406">
                  <c:v>-0.142030814432936</c:v>
                </c:pt>
                <c:pt idx="5407">
                  <c:v>4.8719491315870203E-3</c:v>
                </c:pt>
                <c:pt idx="5408">
                  <c:v>0.150554502812726</c:v>
                </c:pt>
                <c:pt idx="5409">
                  <c:v>0.258529747292088</c:v>
                </c:pt>
                <c:pt idx="5410">
                  <c:v>0.30175461276003102</c:v>
                </c:pt>
                <c:pt idx="5411">
                  <c:v>0.26940316351250998</c:v>
                </c:pt>
                <c:pt idx="5412">
                  <c:v>0.16957802070738601</c:v>
                </c:pt>
                <c:pt idx="5413">
                  <c:v>2.72810106304321E-2</c:v>
                </c:pt>
                <c:pt idx="5414">
                  <c:v>-0.12184869779801701</c:v>
                </c:pt>
                <c:pt idx="5415">
                  <c:v>-0.24046064396851</c:v>
                </c:pt>
                <c:pt idx="5416">
                  <c:v>-0.298847730147552</c:v>
                </c:pt>
                <c:pt idx="5417">
                  <c:v>-0.28238654839441601</c:v>
                </c:pt>
                <c:pt idx="5418">
                  <c:v>-0.195199903796932</c:v>
                </c:pt>
                <c:pt idx="5419">
                  <c:v>-5.9124232361217402E-2</c:v>
                </c:pt>
                <c:pt idx="5420">
                  <c:v>9.1759469849474001E-2</c:v>
                </c:pt>
                <c:pt idx="5421">
                  <c:v>0.21966144360194001</c:v>
                </c:pt>
                <c:pt idx="5422">
                  <c:v>0.29254784612363399</c:v>
                </c:pt>
                <c:pt idx="5423">
                  <c:v>0.29216382574858402</c:v>
                </c:pt>
                <c:pt idx="5424">
                  <c:v>0.21860556276200899</c:v>
                </c:pt>
                <c:pt idx="5425">
                  <c:v>9.0296180451233402E-2</c:v>
                </c:pt>
                <c:pt idx="5426">
                  <c:v>-6.0628440410390498E-2</c:v>
                </c:pt>
                <c:pt idx="5427">
                  <c:v>-0.19636829225969299</c:v>
                </c:pt>
                <c:pt idx="5428">
                  <c:v>-0.28292648713210999</c:v>
                </c:pt>
                <c:pt idx="5429">
                  <c:v>-0.29862398815378799</c:v>
                </c:pt>
                <c:pt idx="5430">
                  <c:v>-0.239529258813619</c:v>
                </c:pt>
                <c:pt idx="5431">
                  <c:v>-0.120442940671937</c:v>
                </c:pt>
                <c:pt idx="5432">
                  <c:v>2.8809059134790801E-2</c:v>
                </c:pt>
                <c:pt idx="5433">
                  <c:v>0.17084565136278301</c:v>
                </c:pt>
                <c:pt idx="5434">
                  <c:v>0.27009289035749001</c:v>
                </c:pt>
                <c:pt idx="5435">
                  <c:v>0.30169368942751501</c:v>
                </c:pt>
                <c:pt idx="5436">
                  <c:v>0.25773343240864599</c:v>
                </c:pt>
                <c:pt idx="5437">
                  <c:v>0.14922223838089299</c:v>
                </c:pt>
                <c:pt idx="5438">
                  <c:v>3.3374090430862702E-3</c:v>
                </c:pt>
                <c:pt idx="5439">
                  <c:v>-0.14338329509334499</c:v>
                </c:pt>
                <c:pt idx="5440">
                  <c:v>-0.25419276348826098</c:v>
                </c:pt>
                <c:pt idx="5441">
                  <c:v>-0.30133807737012103</c:v>
                </c:pt>
                <c:pt idx="5442">
                  <c:v>-0.27301140040891703</c:v>
                </c:pt>
                <c:pt idx="5443">
                  <c:v>-0.17630732457553</c:v>
                </c:pt>
                <c:pt idx="5444">
                  <c:v>-3.5445985570964199E-2</c:v>
                </c:pt>
                <c:pt idx="5445">
                  <c:v>0.114293020410779</c:v>
                </c:pt>
                <c:pt idx="5446">
                  <c:v>0.23540663040821999</c:v>
                </c:pt>
                <c:pt idx="5447">
                  <c:v>0.29756118946320897</c:v>
                </c:pt>
                <c:pt idx="5448">
                  <c:v>0.28518970268153199</c:v>
                </c:pt>
                <c:pt idx="5449">
                  <c:v>0.20139068567479201</c:v>
                </c:pt>
                <c:pt idx="5450">
                  <c:v>6.7152122103689205E-2</c:v>
                </c:pt>
                <c:pt idx="5451">
                  <c:v>-8.3905107029805095E-2</c:v>
                </c:pt>
                <c:pt idx="5452">
                  <c:v>-0.213947781598189</c:v>
                </c:pt>
                <c:pt idx="5453">
                  <c:v>-0.29040590702962699</c:v>
                </c:pt>
                <c:pt idx="5454">
                  <c:v>-0.29413007149803899</c:v>
                </c:pt>
                <c:pt idx="5455">
                  <c:v>-0.22418753490927401</c:v>
                </c:pt>
                <c:pt idx="5456">
                  <c:v>-9.8095839443982896E-2</c:v>
                </c:pt>
                <c:pt idx="5457">
                  <c:v>5.25645675524615E-2</c:v>
                </c:pt>
                <c:pt idx="5458">
                  <c:v>0.190059852518488</c:v>
                </c:pt>
                <c:pt idx="5459">
                  <c:v>0.27995346837553398</c:v>
                </c:pt>
                <c:pt idx="5460">
                  <c:v>0.29973100137269298</c:v>
                </c:pt>
                <c:pt idx="5461">
                  <c:v>0.244439045679921</c:v>
                </c:pt>
                <c:pt idx="5462">
                  <c:v>0.127925814606863</c:v>
                </c:pt>
                <c:pt idx="5463">
                  <c:v>-2.0627230328623201E-2</c:v>
                </c:pt>
                <c:pt idx="5464">
                  <c:v>-0.164014057466258</c:v>
                </c:pt>
                <c:pt idx="5465">
                  <c:v>-0.266322546442125</c:v>
                </c:pt>
                <c:pt idx="5466">
                  <c:v>-0.30192890151642898</c:v>
                </c:pt>
                <c:pt idx="5467">
                  <c:v>-0.26191529017502002</c:v>
                </c:pt>
                <c:pt idx="5468">
                  <c:v>-0.156303369604777</c:v>
                </c:pt>
                <c:pt idx="5469">
                  <c:v>-1.15443004813085E-2</c:v>
                </c:pt>
                <c:pt idx="5470">
                  <c:v>0.13610611031334399</c:v>
                </c:pt>
                <c:pt idx="5471">
                  <c:v>0.24966790143901099</c:v>
                </c:pt>
                <c:pt idx="5472">
                  <c:v>0.30069881782206198</c:v>
                </c:pt>
                <c:pt idx="5473">
                  <c:v>0.276417849881539</c:v>
                </c:pt>
                <c:pt idx="5474">
                  <c:v>0.182906316666335</c:v>
                </c:pt>
                <c:pt idx="5475">
                  <c:v>4.35847617736373E-2</c:v>
                </c:pt>
                <c:pt idx="5476">
                  <c:v>-0.10665286708550099</c:v>
                </c:pt>
                <c:pt idx="5477">
                  <c:v>-0.23017862375672199</c:v>
                </c:pt>
                <c:pt idx="5478">
                  <c:v>-0.296054716183558</c:v>
                </c:pt>
                <c:pt idx="5479">
                  <c:v>-0.28778206835209802</c:v>
                </c:pt>
                <c:pt idx="5480">
                  <c:v>-0.20743261623151399</c:v>
                </c:pt>
                <c:pt idx="5481">
                  <c:v>-7.5130378557218505E-2</c:v>
                </c:pt>
                <c:pt idx="5482">
                  <c:v>7.59887285017639E-2</c:v>
                </c:pt>
                <c:pt idx="5483">
                  <c:v>0.20807598710763101</c:v>
                </c:pt>
                <c:pt idx="5484">
                  <c:v>0.28804932393268101</c:v>
                </c:pt>
                <c:pt idx="5485">
                  <c:v>0.29587892065051602</c:v>
                </c:pt>
                <c:pt idx="5486">
                  <c:v>0.22960380619186199</c:v>
                </c:pt>
                <c:pt idx="5487">
                  <c:v>0.105822994113851</c:v>
                </c:pt>
                <c:pt idx="5488">
                  <c:v>-4.4461843318169103E-2</c:v>
                </c:pt>
                <c:pt idx="5489">
                  <c:v>-0.18361093626990199</c:v>
                </c:pt>
                <c:pt idx="5490">
                  <c:v>-0.27677353119328402</c:v>
                </c:pt>
                <c:pt idx="5491">
                  <c:v>-0.30061647825097298</c:v>
                </c:pt>
                <c:pt idx="5492">
                  <c:v>-0.249168163441465</c:v>
                </c:pt>
                <c:pt idx="5493">
                  <c:v>-0.135314136370976</c:v>
                </c:pt>
                <c:pt idx="5494">
                  <c:v>1.2430155581583901E-2</c:v>
                </c:pt>
                <c:pt idx="5495">
                  <c:v>0.15706123795764901</c:v>
                </c:pt>
                <c:pt idx="5496">
                  <c:v>0.26235535895003798</c:v>
                </c:pt>
                <c:pt idx="5497">
                  <c:v>0.30194095275890098</c:v>
                </c:pt>
                <c:pt idx="5498">
                  <c:v>0.26590356184361402</c:v>
                </c:pt>
                <c:pt idx="5499">
                  <c:v>0.163268974318652</c:v>
                </c:pt>
                <c:pt idx="5500">
                  <c:v>1.9742659328400601E-2</c:v>
                </c:pt>
                <c:pt idx="5501">
                  <c:v>-0.12872832716521601</c:v>
                </c:pt>
                <c:pt idx="5502">
                  <c:v>-0.24495850554773901</c:v>
                </c:pt>
                <c:pt idx="5503">
                  <c:v>-0.29983730660358499</c:v>
                </c:pt>
                <c:pt idx="5504">
                  <c:v>-0.27961999416495398</c:v>
                </c:pt>
                <c:pt idx="5505">
                  <c:v>-0.18937011955120001</c:v>
                </c:pt>
                <c:pt idx="5506">
                  <c:v>-5.1691323728914398E-2</c:v>
                </c:pt>
                <c:pt idx="5507">
                  <c:v>9.8933884790969803E-2</c:v>
                </c:pt>
                <c:pt idx="5508">
                  <c:v>0.224780488123692</c:v>
                </c:pt>
                <c:pt idx="5509">
                  <c:v>0.29432942376892302</c:v>
                </c:pt>
                <c:pt idx="5510">
                  <c:v>0.290161729344041</c:v>
                </c:pt>
                <c:pt idx="5511">
                  <c:v>0.21332122977225801</c:v>
                </c:pt>
                <c:pt idx="5512">
                  <c:v>8.3053104855177695E-2</c:v>
                </c:pt>
                <c:pt idx="5513">
                  <c:v>-6.8016185396939002E-2</c:v>
                </c:pt>
                <c:pt idx="5514">
                  <c:v>-0.202050400074611</c:v>
                </c:pt>
                <c:pt idx="5515">
                  <c:v>-0.28547983862391302</c:v>
                </c:pt>
                <c:pt idx="5516">
                  <c:v>-0.297409080601511</c:v>
                </c:pt>
                <c:pt idx="5517">
                  <c:v>-0.23485037335046999</c:v>
                </c:pt>
                <c:pt idx="5518">
                  <c:v>-0.113471933187859</c:v>
                </c:pt>
                <c:pt idx="5519">
                  <c:v>3.6326256570419102E-2</c:v>
                </c:pt>
                <c:pt idx="5520">
                  <c:v>0.17702631001890101</c:v>
                </c:pt>
                <c:pt idx="5521">
                  <c:v>0.27338902593165099</c:v>
                </c:pt>
                <c:pt idx="5522">
                  <c:v>0.30127976431742898</c:v>
                </c:pt>
                <c:pt idx="5523">
                  <c:v>0.25371311672593899</c:v>
                </c:pt>
                <c:pt idx="5524">
                  <c:v>0.14260244512852799</c:v>
                </c:pt>
                <c:pt idx="5525">
                  <c:v>-4.2238934926674297E-3</c:v>
                </c:pt>
                <c:pt idx="5526">
                  <c:v>-0.14999233178549201</c:v>
                </c:pt>
                <c:pt idx="5527">
                  <c:v>-0.25819426009776603</c:v>
                </c:pt>
                <c:pt idx="5528">
                  <c:v>-0.30172983424765099</c:v>
                </c:pt>
                <c:pt idx="5529">
                  <c:v>-0.26969529961421101</c:v>
                </c:pt>
                <c:pt idx="5530">
                  <c:v>-0.17011390412421801</c:v>
                </c:pt>
                <c:pt idx="5531">
                  <c:v>-2.7926426036268499E-2</c:v>
                </c:pt>
                <c:pt idx="5532">
                  <c:v>0.121255398695434</c:v>
                </c:pt>
                <c:pt idx="5533">
                  <c:v>0.24006805660998201</c:v>
                </c:pt>
                <c:pt idx="5534">
                  <c:v>0.298754180472458</c:v>
                </c:pt>
                <c:pt idx="5535">
                  <c:v>0.28261546649922298</c:v>
                </c:pt>
                <c:pt idx="5536">
                  <c:v>0.19569395572218701</c:v>
                </c:pt>
                <c:pt idx="5537">
                  <c:v>5.9759679737364201E-2</c:v>
                </c:pt>
                <c:pt idx="5538">
                  <c:v>-9.1141778759820602E-2</c:v>
                </c:pt>
                <c:pt idx="5539">
                  <c:v>-0.219216213364061</c:v>
                </c:pt>
                <c:pt idx="5540">
                  <c:v>-0.29238658741261397</c:v>
                </c:pt>
                <c:pt idx="5541">
                  <c:v>-0.29232692680897399</c:v>
                </c:pt>
                <c:pt idx="5542">
                  <c:v>-0.21905217392143</c:v>
                </c:pt>
                <c:pt idx="5543">
                  <c:v>-9.0914445174232694E-2</c:v>
                </c:pt>
                <c:pt idx="5544">
                  <c:v>5.9993370359123603E-2</c:v>
                </c:pt>
                <c:pt idx="5545">
                  <c:v>0.19587547411418699</c:v>
                </c:pt>
                <c:pt idx="5546">
                  <c:v>0.28269935025412901</c:v>
                </c:pt>
                <c:pt idx="5547">
                  <c:v>0.29871942038347599</c:v>
                </c:pt>
                <c:pt idx="5548">
                  <c:v>0.23992335855703401</c:v>
                </c:pt>
                <c:pt idx="5549">
                  <c:v>0.121037003203522</c:v>
                </c:pt>
                <c:pt idx="5550">
                  <c:v>-2.81638204613671E-2</c:v>
                </c:pt>
                <c:pt idx="5551">
                  <c:v>-0.17031084057604901</c:v>
                </c:pt>
                <c:pt idx="5552">
                  <c:v>-0.269802454136709</c:v>
                </c:pt>
                <c:pt idx="5553">
                  <c:v>-0.301720369325917</c:v>
                </c:pt>
                <c:pt idx="5554">
                  <c:v>-0.25807054628016601</c:v>
                </c:pt>
                <c:pt idx="5555">
                  <c:v>-0.149785353965107</c:v>
                </c:pt>
                <c:pt idx="5556">
                  <c:v>-3.9854905486108299E-3</c:v>
                </c:pt>
                <c:pt idx="5557">
                  <c:v>0.142812563699973</c:v>
                </c:pt>
                <c:pt idx="5558">
                  <c:v>0.25384232542507401</c:v>
                </c:pt>
                <c:pt idx="5559">
                  <c:v>0.30129570202400202</c:v>
                </c:pt>
                <c:pt idx="5560">
                  <c:v>0.27328770094818</c:v>
                </c:pt>
                <c:pt idx="5561">
                  <c:v>0.17683309981607201</c:v>
                </c:pt>
                <c:pt idx="5562">
                  <c:v>3.6089551842119497E-2</c:v>
                </c:pt>
                <c:pt idx="5563">
                  <c:v>-0.113692848274018</c:v>
                </c:pt>
                <c:pt idx="5564">
                  <c:v>-0.235000169240701</c:v>
                </c:pt>
                <c:pt idx="5565">
                  <c:v>-0.29745023998584003</c:v>
                </c:pt>
                <c:pt idx="5566">
                  <c:v>-0.28540205287920101</c:v>
                </c:pt>
                <c:pt idx="5567">
                  <c:v>-0.201873151123168</c:v>
                </c:pt>
                <c:pt idx="5568">
                  <c:v>-6.7783866338227194E-2</c:v>
                </c:pt>
                <c:pt idx="5569">
                  <c:v>8.3282308271701105E-2</c:v>
                </c:pt>
                <c:pt idx="5570">
                  <c:v>0.21348991212905</c:v>
                </c:pt>
                <c:pt idx="5571">
                  <c:v>0.29022764309841398</c:v>
                </c:pt>
                <c:pt idx="5572">
                  <c:v>0.29427606041219401</c:v>
                </c:pt>
                <c:pt idx="5573">
                  <c:v>0.22462121283959699</c:v>
                </c:pt>
                <c:pt idx="5574">
                  <c:v>9.8708589062482199E-2</c:v>
                </c:pt>
                <c:pt idx="5575">
                  <c:v>-5.1926213188961803E-2</c:v>
                </c:pt>
                <c:pt idx="5576">
                  <c:v>-0.18955577322038999</c:v>
                </c:pt>
                <c:pt idx="5577">
                  <c:v>-0.27970991393012601</c:v>
                </c:pt>
                <c:pt idx="5578">
                  <c:v>-0.29980897150173103</c:v>
                </c:pt>
                <c:pt idx="5579">
                  <c:v>-0.24481901228089401</c:v>
                </c:pt>
                <c:pt idx="5580">
                  <c:v>-0.12851261268741701</c:v>
                </c:pt>
                <c:pt idx="5581">
                  <c:v>1.9980567987993698E-2</c:v>
                </c:pt>
                <c:pt idx="5582">
                  <c:v>0.16346949146036599</c:v>
                </c:pt>
                <c:pt idx="5583">
                  <c:v>0.26601646670538898</c:v>
                </c:pt>
                <c:pt idx="5584">
                  <c:v>0.30193796761769398</c:v>
                </c:pt>
                <c:pt idx="5585">
                  <c:v>0.262237231452983</c:v>
                </c:pt>
                <c:pt idx="5586">
                  <c:v>0.15685755386919301</c:v>
                </c:pt>
                <c:pt idx="5587">
                  <c:v>1.2191928845245699E-2</c:v>
                </c:pt>
                <c:pt idx="5588">
                  <c:v>-0.13552724039122899</c:v>
                </c:pt>
                <c:pt idx="5589">
                  <c:v>-0.24930277152176</c:v>
                </c:pt>
                <c:pt idx="5590">
                  <c:v>-0.30063887696255198</c:v>
                </c:pt>
                <c:pt idx="5591">
                  <c:v>-0.27667811063988001</c:v>
                </c:pt>
                <c:pt idx="5592">
                  <c:v>-0.18342159512106199</c:v>
                </c:pt>
                <c:pt idx="5593">
                  <c:v>-4.4226003239206002E-2</c:v>
                </c:pt>
                <c:pt idx="5594">
                  <c:v>0.106046265512115</c:v>
                </c:pt>
                <c:pt idx="5595">
                  <c:v>0.22975858920265599</c:v>
                </c:pt>
                <c:pt idx="5596">
                  <c:v>0.295926448908583</c:v>
                </c:pt>
                <c:pt idx="5597">
                  <c:v>0.287977693690944</c:v>
                </c:pt>
                <c:pt idx="5598">
                  <c:v>0.207903138604495</c:v>
                </c:pt>
                <c:pt idx="5599">
                  <c:v>7.57579527171134E-2</c:v>
                </c:pt>
                <c:pt idx="5600">
                  <c:v>-7.5361282396488399E-2</c:v>
                </c:pt>
                <c:pt idx="5601">
                  <c:v>-0.207605816826434</c:v>
                </c:pt>
                <c:pt idx="5602">
                  <c:v>-0.28785418653921402</c:v>
                </c:pt>
                <c:pt idx="5603">
                  <c:v>-0.29600768951551598</c:v>
                </c:pt>
                <c:pt idx="5604">
                  <c:v>-0.230024230354266</c:v>
                </c:pt>
                <c:pt idx="5605">
                  <c:v>-0.106429775734063</c:v>
                </c:pt>
                <c:pt idx="5606">
                  <c:v>4.3820676461130699E-2</c:v>
                </c:pt>
                <c:pt idx="5607">
                  <c:v>0.18309596839289399</c:v>
                </c:pt>
                <c:pt idx="5608">
                  <c:v>0.27651373919573102</c:v>
                </c:pt>
                <c:pt idx="5609">
                  <c:v>0.30067692865029499</c:v>
                </c:pt>
                <c:pt idx="5610">
                  <c:v>0.24953371606014499</c:v>
                </c:pt>
                <c:pt idx="5611">
                  <c:v>0.135893236287941</c:v>
                </c:pt>
                <c:pt idx="5612">
                  <c:v>-1.1782547533012101E-2</c:v>
                </c:pt>
                <c:pt idx="5613">
                  <c:v>-0.15650731923070399</c:v>
                </c:pt>
                <c:pt idx="5614">
                  <c:v>-0.26203386192614497</c:v>
                </c:pt>
                <c:pt idx="5615">
                  <c:v>-0.30193239836211699</c:v>
                </c:pt>
                <c:pt idx="5616">
                  <c:v>-0.26621009257568101</c:v>
                </c:pt>
                <c:pt idx="5617">
                  <c:v>-0.163813817656146</c:v>
                </c:pt>
                <c:pt idx="5618">
                  <c:v>-2.0389355877483001E-2</c:v>
                </c:pt>
                <c:pt idx="5619">
                  <c:v>0.128141746567077</c:v>
                </c:pt>
                <c:pt idx="5620">
                  <c:v>0.244578953650229</c:v>
                </c:pt>
                <c:pt idx="5621">
                  <c:v>0.299759844534006</c:v>
                </c:pt>
                <c:pt idx="5622">
                  <c:v>0.27986402277917</c:v>
                </c:pt>
                <c:pt idx="5623">
                  <c:v>0.18987452036893701</c:v>
                </c:pt>
                <c:pt idx="5624">
                  <c:v>5.2329766436295902E-2</c:v>
                </c:pt>
                <c:pt idx="5625">
                  <c:v>-9.8321302130619501E-2</c:v>
                </c:pt>
                <c:pt idx="5626">
                  <c:v>-0.224347190637844</c:v>
                </c:pt>
                <c:pt idx="5627">
                  <c:v>-0.294183933500891</c:v>
                </c:pt>
                <c:pt idx="5628">
                  <c:v>-0.29034048523400902</c:v>
                </c:pt>
                <c:pt idx="5629">
                  <c:v>-0.21377946129866299</c:v>
                </c:pt>
                <c:pt idx="5630">
                  <c:v>-8.3676045089569495E-2</c:v>
                </c:pt>
                <c:pt idx="5631">
                  <c:v>6.7384555700704701E-2</c:v>
                </c:pt>
                <c:pt idx="5632">
                  <c:v>0.201568276492302</c:v>
                </c:pt>
                <c:pt idx="5633">
                  <c:v>0.28526797199759701</c:v>
                </c:pt>
                <c:pt idx="5634">
                  <c:v>0.29752053424207298</c:v>
                </c:pt>
                <c:pt idx="5635">
                  <c:v>0.23525723300222401</c:v>
                </c:pt>
                <c:pt idx="5636">
                  <c:v>0.114072298327049</c:v>
                </c:pt>
                <c:pt idx="5637">
                  <c:v>-3.5682751117298801E-2</c:v>
                </c:pt>
                <c:pt idx="5638">
                  <c:v>-0.176500834184602</c:v>
                </c:pt>
                <c:pt idx="5639">
                  <c:v>-0.27311318839868798</c:v>
                </c:pt>
                <c:pt idx="5640">
                  <c:v>-0.30132265030710598</c:v>
                </c:pt>
                <c:pt idx="5641">
                  <c:v>-0.25406398517609502</c:v>
                </c:pt>
                <c:pt idx="5642">
                  <c:v>-0.14317341885919099</c:v>
                </c:pt>
                <c:pt idx="5643">
                  <c:v>3.5758183944049398E-3</c:v>
                </c:pt>
                <c:pt idx="5644">
                  <c:v>0.149429469748356</c:v>
                </c:pt>
                <c:pt idx="5645">
                  <c:v>0.25785758341069998</c:v>
                </c:pt>
                <c:pt idx="5646">
                  <c:v>0.30170366567551998</c:v>
                </c:pt>
                <c:pt idx="5647">
                  <c:v>0.26998619323824502</c:v>
                </c:pt>
                <c:pt idx="5648">
                  <c:v>0.17064900383170301</c:v>
                </c:pt>
                <c:pt idx="5649">
                  <c:v>2.8571712785948802E-2</c:v>
                </c:pt>
                <c:pt idx="5650">
                  <c:v>-0.120661540973085</c:v>
                </c:pt>
                <c:pt idx="5651">
                  <c:v>-0.239674363265553</c:v>
                </c:pt>
                <c:pt idx="5652">
                  <c:v>-0.29865925444635699</c:v>
                </c:pt>
                <c:pt idx="5653">
                  <c:v>-0.282843082603565</c:v>
                </c:pt>
                <c:pt idx="5654">
                  <c:v>-0.196187106091612</c:v>
                </c:pt>
                <c:pt idx="5655">
                  <c:v>-6.0394851802567102E-2</c:v>
                </c:pt>
                <c:pt idx="5656">
                  <c:v>9.0523667782891407E-2</c:v>
                </c:pt>
                <c:pt idx="5657">
                  <c:v>0.218769973204059</c:v>
                </c:pt>
                <c:pt idx="5658">
                  <c:v>0.29222398168588598</c:v>
                </c:pt>
                <c:pt idx="5659">
                  <c:v>0.29248868112851101</c:v>
                </c:pt>
                <c:pt idx="5660">
                  <c:v>0.21949777591445299</c:v>
                </c:pt>
                <c:pt idx="5661">
                  <c:v>9.1532291057274603E-2</c:v>
                </c:pt>
                <c:pt idx="5662">
                  <c:v>-5.9358023920307597E-2</c:v>
                </c:pt>
                <c:pt idx="5663">
                  <c:v>-0.19538175357660101</c:v>
                </c:pt>
                <c:pt idx="5664">
                  <c:v>-0.28247091098923199</c:v>
                </c:pt>
                <c:pt idx="5665">
                  <c:v>-0.298813476422296</c:v>
                </c:pt>
                <c:pt idx="5666">
                  <c:v>-0.24031635298116699</c:v>
                </c:pt>
                <c:pt idx="5667">
                  <c:v>-0.121630508121483</c:v>
                </c:pt>
                <c:pt idx="5668">
                  <c:v>2.75184520381185E-2</c:v>
                </c:pt>
                <c:pt idx="5669">
                  <c:v>0.16977524517269099</c:v>
                </c:pt>
                <c:pt idx="5670">
                  <c:v>0.26951077494460401</c:v>
                </c:pt>
                <c:pt idx="5671">
                  <c:v>0.30174565920817498</c:v>
                </c:pt>
                <c:pt idx="5672">
                  <c:v>0.25840647122888799</c:v>
                </c:pt>
                <c:pt idx="5673">
                  <c:v>0.15034777949295899</c:v>
                </c:pt>
                <c:pt idx="5674">
                  <c:v>4.6335536931073201E-3</c:v>
                </c:pt>
                <c:pt idx="5675">
                  <c:v>-0.14224117437366299</c:v>
                </c:pt>
                <c:pt idx="5676">
                  <c:v>-0.25349071791836603</c:v>
                </c:pt>
                <c:pt idx="5677">
                  <c:v>-0.30125193861816701</c:v>
                </c:pt>
                <c:pt idx="5678">
                  <c:v>-0.27356274245969697</c:v>
                </c:pt>
                <c:pt idx="5679">
                  <c:v>-0.17735806039214799</c:v>
                </c:pt>
                <c:pt idx="5680">
                  <c:v>-3.6732951849857302E-2</c:v>
                </c:pt>
                <c:pt idx="5681">
                  <c:v>0.11309215235792</c:v>
                </c:pt>
                <c:pt idx="5682">
                  <c:v>0.23459262543487699</c:v>
                </c:pt>
                <c:pt idx="5683">
                  <c:v>0.29733792016467703</c:v>
                </c:pt>
                <c:pt idx="5684">
                  <c:v>0.28561308823869003</c:v>
                </c:pt>
                <c:pt idx="5685">
                  <c:v>0.202354686548357</c:v>
                </c:pt>
                <c:pt idx="5686">
                  <c:v>6.8415298294648999E-2</c:v>
                </c:pt>
                <c:pt idx="5687">
                  <c:v>-8.2659125834652195E-2</c:v>
                </c:pt>
                <c:pt idx="5688">
                  <c:v>-0.21303105911867501</c:v>
                </c:pt>
                <c:pt idx="5689">
                  <c:v>-0.29004804209767998</c:v>
                </c:pt>
                <c:pt idx="5690">
                  <c:v>-0.29442069360589801</c:v>
                </c:pt>
                <c:pt idx="5691">
                  <c:v>-0.22505385594713601</c:v>
                </c:pt>
                <c:pt idx="5692">
                  <c:v>-9.9320883933651197E-2</c:v>
                </c:pt>
                <c:pt idx="5693">
                  <c:v>5.1287619603049499E-2</c:v>
                </c:pt>
                <c:pt idx="5694">
                  <c:v>0.189050820644873</c:v>
                </c:pt>
                <c:pt idx="5695">
                  <c:v>0.27946507087004102</c:v>
                </c:pt>
                <c:pt idx="5696">
                  <c:v>0.29988556042037201</c:v>
                </c:pt>
                <c:pt idx="5697">
                  <c:v>0.245197851008465</c:v>
                </c:pt>
                <c:pt idx="5698">
                  <c:v>0.129098818714452</c:v>
                </c:pt>
                <c:pt idx="5699">
                  <c:v>-1.93338135975233E-2</c:v>
                </c:pt>
                <c:pt idx="5700">
                  <c:v>-0.16292417235572701</c:v>
                </c:pt>
                <c:pt idx="5701">
                  <c:v>-0.265709161439251</c:v>
                </c:pt>
                <c:pt idx="5702">
                  <c:v>-0.30194564270034602</c:v>
                </c:pt>
                <c:pt idx="5703">
                  <c:v>-0.26255796461236203</c:v>
                </c:pt>
                <c:pt idx="5704">
                  <c:v>-0.15741101549584899</c:v>
                </c:pt>
                <c:pt idx="5705">
                  <c:v>-1.28395010413546E-2</c:v>
                </c:pt>
                <c:pt idx="5706">
                  <c:v>0.134947746099429</c:v>
                </c:pt>
                <c:pt idx="5707">
                  <c:v>0.248936493074571</c:v>
                </c:pt>
                <c:pt idx="5708">
                  <c:v>0.30057755106929901</c:v>
                </c:pt>
                <c:pt idx="5709">
                  <c:v>0.276937096750967</c:v>
                </c:pt>
                <c:pt idx="5710">
                  <c:v>0.18393602855833299</c:v>
                </c:pt>
                <c:pt idx="5711">
                  <c:v>4.4867040956984502E-2</c:v>
                </c:pt>
                <c:pt idx="5712">
                  <c:v>-0.105439175386956</c:v>
                </c:pt>
                <c:pt idx="5713">
                  <c:v>-0.229337496158077</c:v>
                </c:pt>
                <c:pt idx="5714">
                  <c:v>-0.29579681830986898</c:v>
                </c:pt>
                <c:pt idx="5715">
                  <c:v>-0.288171992325714</c:v>
                </c:pt>
                <c:pt idx="5716">
                  <c:v>-0.20837270317432999</c:v>
                </c:pt>
                <c:pt idx="5717">
                  <c:v>-7.6385177862530101E-2</c:v>
                </c:pt>
                <c:pt idx="5718">
                  <c:v>7.4733489104181899E-2</c:v>
                </c:pt>
                <c:pt idx="5719">
                  <c:v>0.20713469011184299</c:v>
                </c:pt>
                <c:pt idx="5720">
                  <c:v>0.287657723010664</c:v>
                </c:pt>
                <c:pt idx="5721">
                  <c:v>0.29613509468250598</c:v>
                </c:pt>
                <c:pt idx="5722">
                  <c:v>0.23044359480235799</c:v>
                </c:pt>
                <c:pt idx="5723">
                  <c:v>0.107036067035684</c:v>
                </c:pt>
                <c:pt idx="5724">
                  <c:v>-4.3179307723629802E-2</c:v>
                </c:pt>
                <c:pt idx="5725">
                  <c:v>-0.18258015699858299</c:v>
                </c:pt>
                <c:pt idx="5726">
                  <c:v>-0.27625267330817599</c:v>
                </c:pt>
                <c:pt idx="5727">
                  <c:v>-0.30073599384056998</c:v>
                </c:pt>
                <c:pt idx="5728">
                  <c:v>-0.24989811908493101</c:v>
                </c:pt>
                <c:pt idx="5729">
                  <c:v>-0.13647171014908899</c:v>
                </c:pt>
                <c:pt idx="5730">
                  <c:v>1.11348852026184E-2</c:v>
                </c:pt>
                <c:pt idx="5731">
                  <c:v>0.15595267947951699</c:v>
                </c:pt>
                <c:pt idx="5732">
                  <c:v>0.26171115772058501</c:v>
                </c:pt>
                <c:pt idx="5733">
                  <c:v>0.30192245297237902</c:v>
                </c:pt>
                <c:pt idx="5734">
                  <c:v>0.26651539688631998</c:v>
                </c:pt>
                <c:pt idx="5735">
                  <c:v>0.16435790630859301</c:v>
                </c:pt>
                <c:pt idx="5736">
                  <c:v>2.10359584934512E-2</c:v>
                </c:pt>
                <c:pt idx="5737">
                  <c:v>-0.127554575623988</c:v>
                </c:pt>
                <c:pt idx="5738">
                  <c:v>-0.24419827498526001</c:v>
                </c:pt>
                <c:pt idx="5739">
                  <c:v>-0.29968100148035698</c:v>
                </c:pt>
                <c:pt idx="5740">
                  <c:v>-0.28010676206873403</c:v>
                </c:pt>
                <c:pt idx="5741">
                  <c:v>-0.190378046440799</c:v>
                </c:pt>
                <c:pt idx="5742">
                  <c:v>-5.29679680621074E-2</c:v>
                </c:pt>
                <c:pt idx="5743">
                  <c:v>9.7708266507157499E-2</c:v>
                </c:pt>
                <c:pt idx="5744">
                  <c:v>0.22391285959162499</c:v>
                </c:pt>
                <c:pt idx="5745">
                  <c:v>0.29403708793683397</c:v>
                </c:pt>
                <c:pt idx="5746">
                  <c:v>0.290517903534597</c:v>
                </c:pt>
                <c:pt idx="5747">
                  <c:v>0.214236707949889</c:v>
                </c:pt>
                <c:pt idx="5748">
                  <c:v>8.4298599831082704E-2</c:v>
                </c:pt>
                <c:pt idx="5749">
                  <c:v>-6.6752615565965706E-2</c:v>
                </c:pt>
                <c:pt idx="5750">
                  <c:v>-0.201085224291354</c:v>
                </c:pt>
                <c:pt idx="5751">
                  <c:v>-0.28505479115080601</c:v>
                </c:pt>
                <c:pt idx="5752">
                  <c:v>-0.29763061721499701</c:v>
                </c:pt>
                <c:pt idx="5753">
                  <c:v>-0.23566300883138699</c:v>
                </c:pt>
                <c:pt idx="5754">
                  <c:v>-0.114672137938787</c:v>
                </c:pt>
                <c:pt idx="5755">
                  <c:v>3.5039081274879702E-2</c:v>
                </c:pt>
                <c:pt idx="5756">
                  <c:v>0.17597454521657399</c:v>
                </c:pt>
                <c:pt idx="5757">
                  <c:v>0.27283609264195302</c:v>
                </c:pt>
                <c:pt idx="5758">
                  <c:v>0.30136414811291601</c:v>
                </c:pt>
                <c:pt idx="5759">
                  <c:v>0.254413683161552</c:v>
                </c:pt>
                <c:pt idx="5760">
                  <c:v>0.14374373299446799</c:v>
                </c:pt>
                <c:pt idx="5761">
                  <c:v>-2.9277268224606199E-3</c:v>
                </c:pt>
                <c:pt idx="5762">
                  <c:v>-0.14886591929440501</c:v>
                </c:pt>
                <c:pt idx="5763">
                  <c:v>-0.25751971878194901</c:v>
                </c:pt>
                <c:pt idx="5764">
                  <c:v>-0.30167610716419901</c:v>
                </c:pt>
                <c:pt idx="5765">
                  <c:v>-0.270275843044474</c:v>
                </c:pt>
                <c:pt idx="5766">
                  <c:v>-0.171183317364656</c:v>
                </c:pt>
                <c:pt idx="5767">
                  <c:v>-2.9216867906656899E-2</c:v>
                </c:pt>
                <c:pt idx="5768">
                  <c:v>0.120067127366855</c:v>
                </c:pt>
                <c:pt idx="5769">
                  <c:v>0.23927956574895501</c:v>
                </c:pt>
                <c:pt idx="5770">
                  <c:v>0.29856295250657</c:v>
                </c:pt>
                <c:pt idx="5771">
                  <c:v>0.283069395658822</c:v>
                </c:pt>
                <c:pt idx="5772">
                  <c:v>0.19667935263328001</c:v>
                </c:pt>
                <c:pt idx="5773">
                  <c:v>6.1029745630608902E-2</c:v>
                </c:pt>
                <c:pt idx="5774">
                  <c:v>-8.9905139766304001E-2</c:v>
                </c:pt>
                <c:pt idx="5775">
                  <c:v>-0.21832272517775</c:v>
                </c:pt>
                <c:pt idx="5776">
                  <c:v>-0.292060029692569</c:v>
                </c:pt>
                <c:pt idx="5777">
                  <c:v>-0.29264908796199701</c:v>
                </c:pt>
                <c:pt idx="5778">
                  <c:v>-0.21994236668820299</c:v>
                </c:pt>
                <c:pt idx="5779">
                  <c:v>-9.2149715253963094E-2</c:v>
                </c:pt>
                <c:pt idx="5780">
                  <c:v>5.8722404020963501E-2</c:v>
                </c:pt>
                <c:pt idx="5781">
                  <c:v>0.19488713292149201</c:v>
                </c:pt>
                <c:pt idx="5782">
                  <c:v>0.28224117038983298</c:v>
                </c:pt>
                <c:pt idx="5783">
                  <c:v>0.29890615583693397</c:v>
                </c:pt>
                <c:pt idx="5784">
                  <c:v>0.240708240275505</c:v>
                </c:pt>
                <c:pt idx="5785">
                  <c:v>0.122223452691562</c:v>
                </c:pt>
                <c:pt idx="5786">
                  <c:v>-2.6872956838236699E-2</c:v>
                </c:pt>
                <c:pt idx="5787">
                  <c:v>-0.16923886762017801</c:v>
                </c:pt>
                <c:pt idx="5788">
                  <c:v>-0.26921785412493199</c:v>
                </c:pt>
                <c:pt idx="5789">
                  <c:v>-0.30176955895777902</c:v>
                </c:pt>
                <c:pt idx="5790">
                  <c:v>-0.25874120570721698</c:v>
                </c:pt>
                <c:pt idx="5791">
                  <c:v>-0.15090951237337299</c:v>
                </c:pt>
                <c:pt idx="5792">
                  <c:v>-5.2815954909691699E-3</c:v>
                </c:pt>
                <c:pt idx="5793">
                  <c:v>0.141669129746787</c:v>
                </c:pt>
                <c:pt idx="5794">
                  <c:v>0.253137942587985</c:v>
                </c:pt>
                <c:pt idx="5795">
                  <c:v>0.30120678735423301</c:v>
                </c:pt>
                <c:pt idx="5796">
                  <c:v>0.27383652367636102</c:v>
                </c:pt>
                <c:pt idx="5797">
                  <c:v>0.177882203885281</c:v>
                </c:pt>
                <c:pt idx="5798">
                  <c:v>3.7376182630054197E-2</c:v>
                </c:pt>
                <c:pt idx="5799">
                  <c:v>-0.112490935429874</c:v>
                </c:pt>
                <c:pt idx="5800">
                  <c:v>-0.23418400086829</c:v>
                </c:pt>
                <c:pt idx="5801">
                  <c:v>-0.29722423051717201</c:v>
                </c:pt>
                <c:pt idx="5802">
                  <c:v>-0.28582280778776598</c:v>
                </c:pt>
                <c:pt idx="5803">
                  <c:v>-0.20283528973194101</c:v>
                </c:pt>
                <c:pt idx="5804">
                  <c:v>-6.9046415063967595E-2</c:v>
                </c:pt>
                <c:pt idx="5805">
                  <c:v>8.2035562589639399E-2</c:v>
                </c:pt>
                <c:pt idx="5806">
                  <c:v>0.21257122468098799</c:v>
                </c:pt>
                <c:pt idx="5807">
                  <c:v>0.28986710485484202</c:v>
                </c:pt>
                <c:pt idx="5808">
                  <c:v>0.294563970412832</c:v>
                </c:pt>
                <c:pt idx="5809">
                  <c:v>0.22548546223872001</c:v>
                </c:pt>
                <c:pt idx="5810">
                  <c:v>9.9932721236666897E-2</c:v>
                </c:pt>
                <c:pt idx="5811">
                  <c:v>-5.0648789736704898E-2</c:v>
                </c:pt>
                <c:pt idx="5812">
                  <c:v>-0.18854499711823799</c:v>
                </c:pt>
                <c:pt idx="5813">
                  <c:v>-0.279218940323263</c:v>
                </c:pt>
                <c:pt idx="5814">
                  <c:v>-0.29996076777577502</c:v>
                </c:pt>
                <c:pt idx="5815">
                  <c:v>-0.245575560117336</c:v>
                </c:pt>
                <c:pt idx="5816">
                  <c:v>-0.12968442998733601</c:v>
                </c:pt>
                <c:pt idx="5817">
                  <c:v>1.8686970136788199E-2</c:v>
                </c:pt>
                <c:pt idx="5818">
                  <c:v>0.162378102664607</c:v>
                </c:pt>
                <c:pt idx="5819">
                  <c:v>0.26540063205945802</c:v>
                </c:pt>
                <c:pt idx="5820">
                  <c:v>0.30195192672902699</c:v>
                </c:pt>
                <c:pt idx="5821">
                  <c:v>0.26287748817554901</c:v>
                </c:pt>
                <c:pt idx="5822">
                  <c:v>0.15796375193496201</c:v>
                </c:pt>
                <c:pt idx="5823">
                  <c:v>1.34870140862904E-2</c:v>
                </c:pt>
                <c:pt idx="5824">
                  <c:v>-0.13436763010765401</c:v>
                </c:pt>
                <c:pt idx="5825">
                  <c:v>-0.248569067784875</c:v>
                </c:pt>
                <c:pt idx="5826">
                  <c:v>-0.30051484042482801</c:v>
                </c:pt>
                <c:pt idx="5827">
                  <c:v>-0.277194807021657</c:v>
                </c:pt>
                <c:pt idx="5828">
                  <c:v>-0.184449614608172</c:v>
                </c:pt>
                <c:pt idx="5829">
                  <c:v>-4.5507871973732399E-2</c:v>
                </c:pt>
                <c:pt idx="5830">
                  <c:v>0.10483159950687</c:v>
                </c:pt>
                <c:pt idx="5831">
                  <c:v>0.22891534656294699</c:v>
                </c:pt>
                <c:pt idx="5832">
                  <c:v>0.29566582498462302</c:v>
                </c:pt>
                <c:pt idx="5833">
                  <c:v>0.28836496336128198</c:v>
                </c:pt>
                <c:pt idx="5834">
                  <c:v>0.20884130777774801</c:v>
                </c:pt>
                <c:pt idx="5835">
                  <c:v>7.7012051103861404E-2</c:v>
                </c:pt>
                <c:pt idx="5836">
                  <c:v>-7.4105351517068305E-2</c:v>
                </c:pt>
                <c:pt idx="5837">
                  <c:v>-0.206662609134322</c:v>
                </c:pt>
                <c:pt idx="5838">
                  <c:v>-0.28745993425213501</c:v>
                </c:pt>
                <c:pt idx="5839">
                  <c:v>-0.29626113556453298</c:v>
                </c:pt>
                <c:pt idx="5840">
                  <c:v>-0.230861897604138</c:v>
                </c:pt>
                <c:pt idx="5841">
                  <c:v>-0.107641865225548</c:v>
                </c:pt>
                <c:pt idx="5842">
                  <c:v>4.2537740060431699E-2</c:v>
                </c:pt>
                <c:pt idx="5843">
                  <c:v>0.182063504463295</c:v>
                </c:pt>
                <c:pt idx="5844">
                  <c:v>0.275990334733343</c:v>
                </c:pt>
                <c:pt idx="5845">
                  <c:v>0.300793673549687</c:v>
                </c:pt>
                <c:pt idx="5846">
                  <c:v>0.25026137083703198</c:v>
                </c:pt>
                <c:pt idx="5847">
                  <c:v>0.13704955528940899</c:v>
                </c:pt>
                <c:pt idx="5848">
                  <c:v>-1.0487171574162599E-2</c:v>
                </c:pt>
                <c:pt idx="5849">
                  <c:v>-0.15539732125929601</c:v>
                </c:pt>
                <c:pt idx="5850">
                  <c:v>-0.26138724782004602</c:v>
                </c:pt>
                <c:pt idx="5851">
                  <c:v>-0.30191111663550202</c:v>
                </c:pt>
                <c:pt idx="5852">
                  <c:v>-0.26681947336900302</c:v>
                </c:pt>
                <c:pt idx="5853">
                  <c:v>-0.164901237769393</c:v>
                </c:pt>
                <c:pt idx="5854">
                  <c:v>-2.1682464197427899E-2</c:v>
                </c:pt>
                <c:pt idx="5855">
                  <c:v>0.126966817041026</c:v>
                </c:pt>
                <c:pt idx="5856">
                  <c:v>0.243816471306605</c:v>
                </c:pt>
                <c:pt idx="5857">
                  <c:v>0.29960077780586603</c:v>
                </c:pt>
                <c:pt idx="5858">
                  <c:v>0.280348210915355</c:v>
                </c:pt>
                <c:pt idx="5859">
                  <c:v>0.19088069544705599</c:v>
                </c:pt>
                <c:pt idx="5860">
                  <c:v>5.3605925666175197E-2</c:v>
                </c:pt>
                <c:pt idx="5861">
                  <c:v>-9.7094780744819406E-2</c:v>
                </c:pt>
                <c:pt idx="5862">
                  <c:v>-0.22347749698598299</c:v>
                </c:pt>
                <c:pt idx="5863">
                  <c:v>-0.29388888775326499</c:v>
                </c:pt>
                <c:pt idx="5864">
                  <c:v>-0.29069398342844299</c:v>
                </c:pt>
                <c:pt idx="5865">
                  <c:v>-0.214692967619416</c:v>
                </c:pt>
                <c:pt idx="5866">
                  <c:v>-8.4920766211627904E-2</c:v>
                </c:pt>
                <c:pt idx="5867">
                  <c:v>6.6120367904049904E-2</c:v>
                </c:pt>
                <c:pt idx="5868">
                  <c:v>0.200601245697175</c:v>
                </c:pt>
                <c:pt idx="5869">
                  <c:v>0.28484029706566</c:v>
                </c:pt>
                <c:pt idx="5870">
                  <c:v>0.29773932901313299</c:v>
                </c:pt>
                <c:pt idx="5871">
                  <c:v>0.236067698968565</c:v>
                </c:pt>
                <c:pt idx="5872">
                  <c:v>0.11527144925963401</c:v>
                </c:pt>
                <c:pt idx="5873">
                  <c:v>-3.4395250008527001E-2</c:v>
                </c:pt>
                <c:pt idx="5874">
                  <c:v>-0.17544744553941299</c:v>
                </c:pt>
                <c:pt idx="5875">
                  <c:v>-0.27255773993801802</c:v>
                </c:pt>
                <c:pt idx="5876">
                  <c:v>-0.301404257543682</c:v>
                </c:pt>
                <c:pt idx="5877">
                  <c:v>-0.25476220907126201</c:v>
                </c:pt>
                <c:pt idx="5878">
                  <c:v>-0.14431338490693801</c:v>
                </c:pt>
                <c:pt idx="5879">
                  <c:v>2.2796217625721499E-3</c:v>
                </c:pt>
                <c:pt idx="5880">
                  <c:v>0.14830168301989999</c:v>
                </c:pt>
                <c:pt idx="5881">
                  <c:v>0.25718066776804399</c:v>
                </c:pt>
                <c:pt idx="5882">
                  <c:v>0.30164715884064702</c:v>
                </c:pt>
                <c:pt idx="5883">
                  <c:v>0.27056424769849102</c:v>
                </c:pt>
                <c:pt idx="5884">
                  <c:v>0.17171684226151099</c:v>
                </c:pt>
                <c:pt idx="5885">
                  <c:v>2.98618884261838E-2</c:v>
                </c:pt>
                <c:pt idx="5886">
                  <c:v>-0.11947216061518801</c:v>
                </c:pt>
                <c:pt idx="5887">
                  <c:v>-0.238883665879009</c:v>
                </c:pt>
                <c:pt idx="5888">
                  <c:v>-0.29846527509675702</c:v>
                </c:pt>
                <c:pt idx="5889">
                  <c:v>-0.28329440462237698</c:v>
                </c:pt>
                <c:pt idx="5890">
                  <c:v>-0.197170693079425</c:v>
                </c:pt>
                <c:pt idx="5891">
                  <c:v>-6.1664358296553402E-2</c:v>
                </c:pt>
                <c:pt idx="5892">
                  <c:v>8.92861975595972E-2</c:v>
                </c:pt>
                <c:pt idx="5893">
                  <c:v>0.21787447134558899</c:v>
                </c:pt>
                <c:pt idx="5894">
                  <c:v>0.29189473218798401</c:v>
                </c:pt>
                <c:pt idx="5895">
                  <c:v>0.29280814657044202</c:v>
                </c:pt>
                <c:pt idx="5896">
                  <c:v>0.220385944194466</c:v>
                </c:pt>
                <c:pt idx="5897">
                  <c:v>9.2766714919844395E-2</c:v>
                </c:pt>
                <c:pt idx="5898">
                  <c:v>-5.8086513589371599E-2</c:v>
                </c:pt>
                <c:pt idx="5899">
                  <c:v>-0.19439161442756001</c:v>
                </c:pt>
                <c:pt idx="5900">
                  <c:v>-0.28201012951433901</c:v>
                </c:pt>
                <c:pt idx="5901">
                  <c:v>-0.29899745820042001</c:v>
                </c:pt>
                <c:pt idx="5902">
                  <c:v>-0.24109901863463601</c:v>
                </c:pt>
                <c:pt idx="5903">
                  <c:v>-0.122815834182081</c:v>
                </c:pt>
                <c:pt idx="5904">
                  <c:v>2.62273378354974E-2</c:v>
                </c:pt>
                <c:pt idx="5905">
                  <c:v>0.16870171038958401</c:v>
                </c:pt>
                <c:pt idx="5906">
                  <c:v>0.26892369302716801</c:v>
                </c:pt>
                <c:pt idx="5907">
                  <c:v>0.30179206846462298</c:v>
                </c:pt>
                <c:pt idx="5908">
                  <c:v>0.25907474817303999</c:v>
                </c:pt>
                <c:pt idx="5909">
                  <c:v>0.15147055001846299</c:v>
                </c:pt>
                <c:pt idx="5910">
                  <c:v>5.92961295668869E-3</c:v>
                </c:pt>
                <c:pt idx="5911">
                  <c:v>-0.14109643245473599</c:v>
                </c:pt>
                <c:pt idx="5912">
                  <c:v>-0.252784001059153</c:v>
                </c:pt>
                <c:pt idx="5913">
                  <c:v>-0.301160248440209</c:v>
                </c:pt>
                <c:pt idx="5914">
                  <c:v>-0.27410904333686997</c:v>
                </c:pt>
                <c:pt idx="5915">
                  <c:v>-0.178405527880759</c:v>
                </c:pt>
                <c:pt idx="5916">
                  <c:v>-3.8019241219366402E-2</c:v>
                </c:pt>
                <c:pt idx="5917">
                  <c:v>0.11188920025966601</c:v>
                </c:pt>
                <c:pt idx="5918">
                  <c:v>0.23377429742345901</c:v>
                </c:pt>
                <c:pt idx="5919">
                  <c:v>0.29710917156709199</c:v>
                </c:pt>
                <c:pt idx="5920">
                  <c:v>0.28603121056025699</c:v>
                </c:pt>
                <c:pt idx="5921">
                  <c:v>0.203314958459797</c:v>
                </c:pt>
                <c:pt idx="5922">
                  <c:v>6.9677213738648103E-2</c:v>
                </c:pt>
                <c:pt idx="5923">
                  <c:v>-8.1411621409399296E-2</c:v>
                </c:pt>
                <c:pt idx="5924">
                  <c:v>-0.21211041093442901</c:v>
                </c:pt>
                <c:pt idx="5925">
                  <c:v>-0.28968483220347102</c:v>
                </c:pt>
                <c:pt idx="5926">
                  <c:v>-0.29470589017292198</c:v>
                </c:pt>
                <c:pt idx="5927">
                  <c:v>-0.22591602972595101</c:v>
                </c:pt>
                <c:pt idx="5928">
                  <c:v>-0.100544098152814</c:v>
                </c:pt>
                <c:pt idx="5929">
                  <c:v>5.0009726532997102E-2</c:v>
                </c:pt>
                <c:pt idx="5930">
                  <c:v>0.18803830497079899</c:v>
                </c:pt>
                <c:pt idx="5931">
                  <c:v>0.27897152342370901</c:v>
                </c:pt>
                <c:pt idx="5932">
                  <c:v>0.30003459322146098</c:v>
                </c:pt>
                <c:pt idx="5933">
                  <c:v>0.24595213786741099</c:v>
                </c:pt>
                <c:pt idx="5934">
                  <c:v>0.13026944380817501</c:v>
                </c:pt>
                <c:pt idx="5935">
                  <c:v>-1.8040040585776299E-2</c:v>
                </c:pt>
                <c:pt idx="5936">
                  <c:v>-0.16183128490273399</c:v>
                </c:pt>
                <c:pt idx="5937">
                  <c:v>-0.265090879987395</c:v>
                </c:pt>
                <c:pt idx="5938">
                  <c:v>-0.30195681967478499</c:v>
                </c:pt>
                <c:pt idx="5939">
                  <c:v>-0.26319580067050902</c:v>
                </c:pt>
                <c:pt idx="5940">
                  <c:v>-0.15851576064009501</c:v>
                </c:pt>
                <c:pt idx="5941">
                  <c:v>-1.41344649969814E-2</c:v>
                </c:pt>
                <c:pt idx="5942">
                  <c:v>0.13378689508848099</c:v>
                </c:pt>
                <c:pt idx="5943">
                  <c:v>0.24820049734538999</c:v>
                </c:pt>
                <c:pt idx="5944">
                  <c:v>0.300450745318046</c:v>
                </c:pt>
                <c:pt idx="5945">
                  <c:v>0.27745124026468798</c:v>
                </c:pt>
                <c:pt idx="5946">
                  <c:v>0.184962350904502</c:v>
                </c:pt>
                <c:pt idx="5947">
                  <c:v>4.61484933371617E-2</c:v>
                </c:pt>
                <c:pt idx="5948">
                  <c:v>-0.104223540670939</c:v>
                </c:pt>
                <c:pt idx="5949">
                  <c:v>-0.228492142362097</c:v>
                </c:pt>
                <c:pt idx="5950">
                  <c:v>-0.29553346953632398</c:v>
                </c:pt>
                <c:pt idx="5951">
                  <c:v>-0.28855660590863502</c:v>
                </c:pt>
                <c:pt idx="5952">
                  <c:v>-0.20930895025590401</c:v>
                </c:pt>
                <c:pt idx="5953">
                  <c:v>-7.7638569553123205E-2</c:v>
                </c:pt>
                <c:pt idx="5954">
                  <c:v>7.3476872528957002E-2</c:v>
                </c:pt>
                <c:pt idx="5955">
                  <c:v>0.206189576068735</c:v>
                </c:pt>
                <c:pt idx="5956">
                  <c:v>0.28726082117483098</c:v>
                </c:pt>
                <c:pt idx="5957">
                  <c:v>0.29638581158093202</c:v>
                </c:pt>
                <c:pt idx="5958">
                  <c:v>0.23127913683249801</c:v>
                </c:pt>
                <c:pt idx="5959">
                  <c:v>0.108247167512764</c:v>
                </c:pt>
                <c:pt idx="5960">
                  <c:v>-4.1895976427217797E-2</c:v>
                </c:pt>
                <c:pt idx="5961">
                  <c:v>-0.18154601316723401</c:v>
                </c:pt>
                <c:pt idx="5962">
                  <c:v>-0.27572672467981502</c:v>
                </c:pt>
                <c:pt idx="5963">
                  <c:v>-0.300849967511917</c:v>
                </c:pt>
                <c:pt idx="5964">
                  <c:v>-0.25062346964295701</c:v>
                </c:pt>
                <c:pt idx="5965">
                  <c:v>-0.137626769046787</c:v>
                </c:pt>
                <c:pt idx="5966">
                  <c:v>9.8394096316409101E-3</c:v>
                </c:pt>
                <c:pt idx="5967">
                  <c:v>0.15484124712855901</c:v>
                </c:pt>
                <c:pt idx="5968">
                  <c:v>0.26106213371676901</c:v>
                </c:pt>
                <c:pt idx="5969">
                  <c:v>0.301898389403714</c:v>
                </c:pt>
                <c:pt idx="5970">
                  <c:v>0.26712232062285801</c:v>
                </c:pt>
                <c:pt idx="5971">
                  <c:v>0.165443809535436</c:v>
                </c:pt>
                <c:pt idx="5972">
                  <c:v>2.23288700109814E-2</c:v>
                </c:pt>
                <c:pt idx="5973">
                  <c:v>-0.126378473525976</c:v>
                </c:pt>
                <c:pt idx="5974">
                  <c:v>-0.24343354437322101</c:v>
                </c:pt>
                <c:pt idx="5975">
                  <c:v>-0.299519173880121</c:v>
                </c:pt>
                <c:pt idx="5976">
                  <c:v>-0.28058836820668498</c:v>
                </c:pt>
                <c:pt idx="5977">
                  <c:v>-0.19138246507202</c:v>
                </c:pt>
                <c:pt idx="5978">
                  <c:v>-5.4243636309448298E-2</c:v>
                </c:pt>
                <c:pt idx="5979">
                  <c:v>9.6480847669914799E-2</c:v>
                </c:pt>
                <c:pt idx="5980">
                  <c:v>0.22304110482662101</c:v>
                </c:pt>
                <c:pt idx="5981">
                  <c:v>0.29373933363293803</c:v>
                </c:pt>
                <c:pt idx="5982">
                  <c:v>0.29086872410435399</c:v>
                </c:pt>
                <c:pt idx="5983">
                  <c:v>0.21514823820526999</c:v>
                </c:pt>
                <c:pt idx="5984">
                  <c:v>8.5542541364904398E-2</c:v>
                </c:pt>
                <c:pt idx="5985">
                  <c:v>-6.5487815627702201E-2</c:v>
                </c:pt>
                <c:pt idx="5986">
                  <c:v>-0.200116342939436</c:v>
                </c:pt>
                <c:pt idx="5987">
                  <c:v>-0.28462449073032497</c:v>
                </c:pt>
                <c:pt idx="5988">
                  <c:v>-0.297846669135652</c:v>
                </c:pt>
                <c:pt idx="5989">
                  <c:v>-0.236471301549362</c:v>
                </c:pt>
                <c:pt idx="5990">
                  <c:v>-0.115870229528581</c:v>
                </c:pt>
                <c:pt idx="5991">
                  <c:v>3.37512602843517E-2</c:v>
                </c:pt>
                <c:pt idx="5992">
                  <c:v>0.17491953758145001</c:v>
                </c:pt>
                <c:pt idx="5993">
                  <c:v>0.27227813156924402</c:v>
                </c:pt>
                <c:pt idx="5994">
                  <c:v>0.30144297841461898</c:v>
                </c:pt>
                <c:pt idx="5995">
                  <c:v>0.25510956129957801</c:v>
                </c:pt>
                <c:pt idx="5996">
                  <c:v>0.144882371972235</c:v>
                </c:pt>
                <c:pt idx="5997">
                  <c:v>-1.6315062005388299E-3</c:v>
                </c:pt>
                <c:pt idx="5998">
                  <c:v>-0.14773676352425799</c:v>
                </c:pt>
                <c:pt idx="5999">
                  <c:v>-0.25684043193098299</c:v>
                </c:pt>
                <c:pt idx="6000">
                  <c:v>-0.30161682083822799</c:v>
                </c:pt>
                <c:pt idx="6001">
                  <c:v>-0.27085140587162398</c:v>
                </c:pt>
                <c:pt idx="6002">
                  <c:v>-0.172249576064335</c:v>
                </c:pt>
                <c:pt idx="6003">
                  <c:v>-3.05067713729405E-2</c:v>
                </c:pt>
                <c:pt idx="6004">
                  <c:v>0.118876643459077</c:v>
                </c:pt>
                <c:pt idx="6005">
                  <c:v>0.238486665479612</c:v>
                </c:pt>
                <c:pt idx="6006">
                  <c:v>0.29836622266691498</c:v>
                </c:pt>
                <c:pt idx="6007">
                  <c:v>0.28351810845761999</c:v>
                </c:pt>
                <c:pt idx="6008">
                  <c:v>0.19766112516645901</c:v>
                </c:pt>
                <c:pt idx="6009">
                  <c:v>6.2298686876760802E-2</c:v>
                </c:pt>
                <c:pt idx="6010">
                  <c:v>-8.8666844014218302E-2</c:v>
                </c:pt>
                <c:pt idx="6011">
                  <c:v>-0.21742521377266899</c:v>
                </c:pt>
                <c:pt idx="6012">
                  <c:v>-0.29172808993365301</c:v>
                </c:pt>
                <c:pt idx="6013">
                  <c:v>-0.29296585622107002</c:v>
                </c:pt>
                <c:pt idx="6014">
                  <c:v>-0.22082850638969301</c:v>
                </c:pt>
                <c:pt idx="6015">
                  <c:v>-9.3383287212420701E-2</c:v>
                </c:pt>
                <c:pt idx="6016">
                  <c:v>5.7450355555059299E-2</c:v>
                </c:pt>
                <c:pt idx="6017">
                  <c:v>0.19389520037764299</c:v>
                </c:pt>
                <c:pt idx="6018">
                  <c:v>0.28177778942714898</c:v>
                </c:pt>
                <c:pt idx="6019">
                  <c:v>0.29908738309212601</c:v>
                </c:pt>
                <c:pt idx="6020">
                  <c:v>0.24148868625825701</c:v>
                </c:pt>
                <c:pt idx="6021">
                  <c:v>0.123407649863959</c:v>
                </c:pt>
                <c:pt idx="6022">
                  <c:v>-2.5581598004246899E-2</c:v>
                </c:pt>
                <c:pt idx="6023">
                  <c:v>-0.16816377595557699</c:v>
                </c:pt>
                <c:pt idx="6024">
                  <c:v>-0.26862829300650398</c:v>
                </c:pt>
                <c:pt idx="6025">
                  <c:v>-0.30181318762500597</c:v>
                </c:pt>
                <c:pt idx="6026">
                  <c:v>-0.25940709708973803</c:v>
                </c:pt>
                <c:pt idx="6027">
                  <c:v>-0.15203088984354701</c:v>
                </c:pt>
                <c:pt idx="6028">
                  <c:v>-6.5776031048698502E-3</c:v>
                </c:pt>
                <c:pt idx="6029">
                  <c:v>0.140523085135909</c:v>
                </c:pt>
                <c:pt idx="6030">
                  <c:v>0.25242889496246801</c:v>
                </c:pt>
                <c:pt idx="6031">
                  <c:v>0.30111232209049998</c:v>
                </c:pt>
                <c:pt idx="6032">
                  <c:v>0.274380300185735</c:v>
                </c:pt>
                <c:pt idx="6033">
                  <c:v>0.17892802996764401</c:v>
                </c:pt>
                <c:pt idx="6034">
                  <c:v>3.8662124655243699E-2</c:v>
                </c:pt>
                <c:pt idx="6035">
                  <c:v>-0.111286949619471</c:v>
                </c:pt>
                <c:pt idx="6036">
                  <c:v>-0.233363516987875</c:v>
                </c:pt>
                <c:pt idx="6037">
                  <c:v>-0.29699274384450802</c:v>
                </c:pt>
                <c:pt idx="6038">
                  <c:v>-0.28623829559605901</c:v>
                </c:pt>
                <c:pt idx="6039">
                  <c:v>-0.203793690522107</c:v>
                </c:pt>
                <c:pt idx="6040">
                  <c:v>-7.0307691412621096E-2</c:v>
                </c:pt>
                <c:pt idx="6041">
                  <c:v>8.0787305168408804E-2</c:v>
                </c:pt>
                <c:pt idx="6042">
                  <c:v>0.211648620001954</c:v>
                </c:pt>
                <c:pt idx="6043">
                  <c:v>0.289501224983292</c:v>
                </c:pt>
                <c:pt idx="6044">
                  <c:v>0.29484645223235101</c:v>
                </c:pt>
                <c:pt idx="6045">
                  <c:v>0.226345556425219</c:v>
                </c:pt>
                <c:pt idx="6046">
                  <c:v>0.10115501186549899</c:v>
                </c:pt>
                <c:pt idx="6047">
                  <c:v>-4.93704329360697E-2</c:v>
                </c:pt>
                <c:pt idx="6048">
                  <c:v>-0.18753074653686899</c:v>
                </c:pt>
                <c:pt idx="6049">
                  <c:v>-0.278722821311219</c:v>
                </c:pt>
                <c:pt idx="6050">
                  <c:v>-0.30010703641732001</c:v>
                </c:pt>
                <c:pt idx="6051">
                  <c:v>-0.24632758252381001</c:v>
                </c:pt>
                <c:pt idx="6052">
                  <c:v>-0.13085385748183101</c:v>
                </c:pt>
                <c:pt idx="6053">
                  <c:v>1.7393027924871199E-2</c:v>
                </c:pt>
                <c:pt idx="6054">
                  <c:v>0.16128372158927801</c:v>
                </c:pt>
                <c:pt idx="6055">
                  <c:v>0.264779906650079</c:v>
                </c:pt>
                <c:pt idx="6056">
                  <c:v>0.30196032151507801</c:v>
                </c:pt>
                <c:pt idx="6057">
                  <c:v>0.26351290063078697</c:v>
                </c:pt>
                <c:pt idx="6058">
                  <c:v>0.15906703906816</c:v>
                </c:pt>
                <c:pt idx="6059">
                  <c:v>1.47818507906419E-2</c:v>
                </c:pt>
                <c:pt idx="6060">
                  <c:v>-0.133205543717337</c:v>
                </c:pt>
                <c:pt idx="6061">
                  <c:v>-0.247830783454109</c:v>
                </c:pt>
                <c:pt idx="6062">
                  <c:v>-0.30038526604423599</c:v>
                </c:pt>
                <c:pt idx="6063">
                  <c:v>-0.27770639529867902</c:v>
                </c:pt>
                <c:pt idx="6064">
                  <c:v>-0.185474235085165</c:v>
                </c:pt>
                <c:pt idx="6065">
                  <c:v>-4.6788902095949901E-2</c:v>
                </c:pt>
                <c:pt idx="6066">
                  <c:v>0.103615001680472</c:v>
                </c:pt>
                <c:pt idx="6067">
                  <c:v>0.22806788550521501</c:v>
                </c:pt>
                <c:pt idx="6068">
                  <c:v>0.295399752574732</c:v>
                </c:pt>
                <c:pt idx="6069">
                  <c:v>0.28874691908488298</c:v>
                </c:pt>
                <c:pt idx="6070">
                  <c:v>0.20977562845438399</c:v>
                </c:pt>
                <c:pt idx="6071">
                  <c:v>7.8264730323964304E-2</c:v>
                </c:pt>
                <c:pt idx="6072">
                  <c:v>-7.2848055035231105E-2</c:v>
                </c:pt>
                <c:pt idx="6073">
                  <c:v>-0.20571559309432799</c:v>
                </c:pt>
                <c:pt idx="6074">
                  <c:v>-0.28706038469606099</c:v>
                </c:pt>
                <c:pt idx="6075">
                  <c:v>-0.296509122157324</c:v>
                </c:pt>
                <c:pt idx="6076">
                  <c:v>-0.23169531056523199</c:v>
                </c:pt>
                <c:pt idx="6077">
                  <c:v>-0.108851971108721</c:v>
                </c:pt>
                <c:pt idx="6078">
                  <c:v>4.1254019780573303E-2</c:v>
                </c:pt>
                <c:pt idx="6079">
                  <c:v>0.18102768549446399</c:v>
                </c:pt>
                <c:pt idx="6080">
                  <c:v>0.27546184436203602</c:v>
                </c:pt>
                <c:pt idx="6081">
                  <c:v>0.300904875467916</c:v>
                </c:pt>
                <c:pt idx="6082">
                  <c:v>0.25098441383452902</c:v>
                </c:pt>
                <c:pt idx="6083">
                  <c:v>0.13820334876201801</c:v>
                </c:pt>
                <c:pt idx="6084">
                  <c:v>-9.1916023592721E-3</c:v>
                </c:pt>
                <c:pt idx="6085">
                  <c:v>-0.15428445964912099</c:v>
                </c:pt>
                <c:pt idx="6086">
                  <c:v>-0.26073581690854603</c:v>
                </c:pt>
                <c:pt idx="6087">
                  <c:v>-0.30188427133564799</c:v>
                </c:pt>
                <c:pt idx="6088">
                  <c:v>-0.26742393725267799</c:v>
                </c:pt>
                <c:pt idx="6089">
                  <c:v>-0.16598561910710999</c:v>
                </c:pt>
                <c:pt idx="6090">
                  <c:v>-2.29751729561412E-2</c:v>
                </c:pt>
                <c:pt idx="6091">
                  <c:v>0.125789547789318</c:v>
                </c:pt>
                <c:pt idx="6092">
                  <c:v>0.243049495949241</c:v>
                </c:pt>
                <c:pt idx="6093">
                  <c:v>0.29943619007906802</c:v>
                </c:pt>
                <c:pt idx="6094">
                  <c:v>0.28082723283632799</c:v>
                </c:pt>
                <c:pt idx="6095">
                  <c:v>0.19188335300405501</c:v>
                </c:pt>
                <c:pt idx="6096">
                  <c:v>5.4881097054014102E-2</c:v>
                </c:pt>
                <c:pt idx="6097">
                  <c:v>-9.5866470110813798E-2</c:v>
                </c:pt>
                <c:pt idx="6098">
                  <c:v>-0.22260368512398299</c:v>
                </c:pt>
                <c:pt idx="6099">
                  <c:v>-0.29358842626484399</c:v>
                </c:pt>
                <c:pt idx="6100">
                  <c:v>-0.29104212475730401</c:v>
                </c:pt>
                <c:pt idx="6101">
                  <c:v>-0.21560251761003399</c:v>
                </c:pt>
                <c:pt idx="6102">
                  <c:v>-8.6163922426413395E-2</c:v>
                </c:pt>
                <c:pt idx="6103">
                  <c:v>6.48549616510707E-2</c:v>
                </c:pt>
                <c:pt idx="6104">
                  <c:v>0.19963051825207101</c:v>
                </c:pt>
                <c:pt idx="6105">
                  <c:v>0.28440737313901399</c:v>
                </c:pt>
                <c:pt idx="6106">
                  <c:v>0.29795263708803799</c:v>
                </c:pt>
                <c:pt idx="6107">
                  <c:v>0.236873814714394</c:v>
                </c:pt>
                <c:pt idx="6108">
                  <c:v>0.116468475987065</c:v>
                </c:pt>
                <c:pt idx="6109">
                  <c:v>-3.3107115069193803E-2</c:v>
                </c:pt>
                <c:pt idx="6110">
                  <c:v>-0.17439082377474199</c:v>
                </c:pt>
                <c:pt idx="6111">
                  <c:v>-0.27199726882377701</c:v>
                </c:pt>
                <c:pt idx="6112">
                  <c:v>-0.30148031054734298</c:v>
                </c:pt>
                <c:pt idx="6113">
                  <c:v>-0.25545573824626</c:v>
                </c:pt>
                <c:pt idx="6114">
                  <c:v>-0.14545069156905199</c:v>
                </c:pt>
                <c:pt idx="6115">
                  <c:v>9.8338312220802907E-4</c:v>
                </c:pt>
                <c:pt idx="6116">
                  <c:v>0.14717116341004499</c:v>
                </c:pt>
                <c:pt idx="6117">
                  <c:v>0.25649901283822102</c:v>
                </c:pt>
                <c:pt idx="6118">
                  <c:v>0.30158509329671002</c:v>
                </c:pt>
                <c:pt idx="6119">
                  <c:v>0.271137316240946</c:v>
                </c:pt>
                <c:pt idx="6120">
                  <c:v>0.17278151631884101</c:v>
                </c:pt>
                <c:pt idx="6121">
                  <c:v>3.11515137759719E-2</c:v>
                </c:pt>
                <c:pt idx="6122">
                  <c:v>-0.11828057864205101</c:v>
                </c:pt>
                <c:pt idx="6123">
                  <c:v>-0.238088566379733</c:v>
                </c:pt>
                <c:pt idx="6124">
                  <c:v>-0.29826579567337402</c:v>
                </c:pt>
                <c:pt idx="6125">
                  <c:v>-0.28374050613395502</c:v>
                </c:pt>
                <c:pt idx="6126">
                  <c:v>-0.198150646634977</c:v>
                </c:pt>
                <c:pt idx="6127">
                  <c:v>-6.2932728448899203E-2</c:v>
                </c:pt>
                <c:pt idx="6128">
                  <c:v>8.8047081983508996E-2</c:v>
                </c:pt>
                <c:pt idx="6129">
                  <c:v>0.21697495452870499</c:v>
                </c:pt>
                <c:pt idx="6130">
                  <c:v>0.29156010369729002</c:v>
                </c:pt>
                <c:pt idx="6131">
                  <c:v>0.29312221618731699</c:v>
                </c:pt>
                <c:pt idx="6132">
                  <c:v>0.221270051235016</c:v>
                </c:pt>
                <c:pt idx="6133">
                  <c:v>9.39994292911632E-2</c:v>
                </c:pt>
                <c:pt idx="6134">
                  <c:v>-5.6813932848786199E-2</c:v>
                </c:pt>
                <c:pt idx="6135">
                  <c:v>-0.193397893058705</c:v>
                </c:pt>
                <c:pt idx="6136">
                  <c:v>-0.28154415119864501</c:v>
                </c:pt>
                <c:pt idx="6137">
                  <c:v>-0.29917593009776999</c:v>
                </c:pt>
                <c:pt idx="6138">
                  <c:v>-0.24187724135118099</c:v>
                </c:pt>
                <c:pt idx="6139">
                  <c:v>-0.12399889701071901</c:v>
                </c:pt>
                <c:pt idx="6140">
                  <c:v>2.4935740319388E-2</c:v>
                </c:pt>
                <c:pt idx="6141">
                  <c:v>0.16762506679640199</c:v>
                </c:pt>
                <c:pt idx="6142">
                  <c:v>0.26833165542383802</c:v>
                </c:pt>
                <c:pt idx="6143">
                  <c:v>0.30183291634163301</c:v>
                </c:pt>
                <c:pt idx="6144">
                  <c:v>0.25973825092619202</c:v>
                </c:pt>
                <c:pt idx="6145">
                  <c:v>0.15259052926715699</c:v>
                </c:pt>
                <c:pt idx="6146">
                  <c:v>7.2255629502427001E-3</c:v>
                </c:pt>
                <c:pt idx="6147">
                  <c:v>-0.13994909043169801</c:v>
                </c:pt>
                <c:pt idx="6148">
                  <c:v>-0.25207262593389301</c:v>
                </c:pt>
                <c:pt idx="6149">
                  <c:v>-0.30106300852590101</c:v>
                </c:pt>
                <c:pt idx="6150">
                  <c:v>-0.27465029297328403</c:v>
                </c:pt>
                <c:pt idx="6151">
                  <c:v>-0.17944970773878599</c:v>
                </c:pt>
                <c:pt idx="6152">
                  <c:v>-3.9304829975942597E-2</c:v>
                </c:pt>
                <c:pt idx="6153">
                  <c:v>0.110684186283839</c:v>
                </c:pt>
                <c:pt idx="6154">
                  <c:v>0.23295166145399099</c:v>
                </c:pt>
                <c:pt idx="6155">
                  <c:v>0.29687494788579899</c:v>
                </c:pt>
                <c:pt idx="6156">
                  <c:v>0.28644406194113797</c:v>
                </c:pt>
                <c:pt idx="6157">
                  <c:v>0.20427148371336601</c:v>
                </c:pt>
                <c:pt idx="6158">
                  <c:v>7.0937845181295894E-2</c:v>
                </c:pt>
                <c:pt idx="6159">
                  <c:v>-8.0162616742872797E-2</c:v>
                </c:pt>
                <c:pt idx="6160">
                  <c:v>-0.211185854011018</c:v>
                </c:pt>
                <c:pt idx="6161">
                  <c:v>-0.28931628404017801</c:v>
                </c:pt>
                <c:pt idx="6162">
                  <c:v>-0.29498565594355097</c:v>
                </c:pt>
                <c:pt idx="6163">
                  <c:v>-0.22677404035770701</c:v>
                </c:pt>
                <c:pt idx="6164">
                  <c:v>-0.10176545956026201</c:v>
                </c:pt>
                <c:pt idx="6165">
                  <c:v>4.8730911891128E-2</c:v>
                </c:pt>
                <c:pt idx="6166">
                  <c:v>0.187022324154755</c:v>
                </c:pt>
                <c:pt idx="6167">
                  <c:v>0.27847283513155602</c:v>
                </c:pt>
                <c:pt idx="6168">
                  <c:v>0.30017809702960702</c:v>
                </c:pt>
                <c:pt idx="6169">
                  <c:v>0.24670189235687201</c:v>
                </c:pt>
                <c:pt idx="6170">
                  <c:v>0.13143766831592699</c:v>
                </c:pt>
                <c:pt idx="6171">
                  <c:v>-1.6745935134839698E-2</c:v>
                </c:pt>
                <c:pt idx="6172">
                  <c:v>-0.16073541524684601</c:v>
                </c:pt>
                <c:pt idx="6173">
                  <c:v>-0.26446771348015502</c:v>
                </c:pt>
                <c:pt idx="6174">
                  <c:v>-0.301962432233775</c:v>
                </c:pt>
                <c:pt idx="6175">
                  <c:v>-0.26382878659551301</c:v>
                </c:pt>
                <c:pt idx="6176">
                  <c:v>-0.15961758467943499</c:v>
                </c:pt>
                <c:pt idx="6177">
                  <c:v>-1.54291684847858E-2</c:v>
                </c:pt>
                <c:pt idx="6178">
                  <c:v>0.132623578672491</c:v>
                </c:pt>
                <c:pt idx="6179">
                  <c:v>0.24745992781429099</c:v>
                </c:pt>
                <c:pt idx="6180">
                  <c:v>0.30031840290505901</c:v>
                </c:pt>
                <c:pt idx="6181">
                  <c:v>0.27796027094814102</c:v>
                </c:pt>
                <c:pt idx="6182">
                  <c:v>0.18598526479192601</c:v>
                </c:pt>
                <c:pt idx="6183">
                  <c:v>4.7429095299754302E-2</c:v>
                </c:pt>
                <c:pt idx="6184">
                  <c:v>-0.103005985338987</c:v>
                </c:pt>
                <c:pt idx="6185">
                  <c:v>-0.22764257794683801</c:v>
                </c:pt>
                <c:pt idx="6186">
                  <c:v>-0.29526467471587498</c:v>
                </c:pt>
                <c:pt idx="6187">
                  <c:v>-0.28893590201325903</c:v>
                </c:pt>
                <c:pt idx="6188">
                  <c:v>-0.210241340223216</c:v>
                </c:pt>
                <c:pt idx="6189">
                  <c:v>-7.8890530531682004E-2</c:v>
                </c:pt>
                <c:pt idx="6190">
                  <c:v>7.2218901932832799E-2</c:v>
                </c:pt>
                <c:pt idx="6191">
                  <c:v>0.20524066239472699</c:v>
                </c:pt>
                <c:pt idx="6192">
                  <c:v>0.28685862573922899</c:v>
                </c:pt>
                <c:pt idx="6193">
                  <c:v>0.29663106672562101</c:v>
                </c:pt>
                <c:pt idx="6194">
                  <c:v>0.232110416885039</c:v>
                </c:pt>
                <c:pt idx="6195">
                  <c:v>0.109456273227109</c:v>
                </c:pt>
                <c:pt idx="6196">
                  <c:v>-4.0611873077971802E-2</c:v>
                </c:pt>
                <c:pt idx="6197">
                  <c:v>-0.180508523832905</c:v>
                </c:pt>
                <c:pt idx="6198">
                  <c:v>-0.275195695000303</c:v>
                </c:pt>
                <c:pt idx="6199">
                  <c:v>-0.300958397164724</c:v>
                </c:pt>
                <c:pt idx="6200">
                  <c:v>-0.251344201748889</c:v>
                </c:pt>
                <c:pt idx="6201">
                  <c:v>-0.13877929177881601</c:v>
                </c:pt>
                <c:pt idx="6202">
                  <c:v>8.5437527414837407E-3</c:v>
                </c:pt>
                <c:pt idx="6203">
                  <c:v>0.15372696138608499</c:v>
                </c:pt>
                <c:pt idx="6204">
                  <c:v>0.26040829889870798</c:v>
                </c:pt>
                <c:pt idx="6205">
                  <c:v>0.30186876249634598</c:v>
                </c:pt>
                <c:pt idx="6206">
                  <c:v>0.26772432186892497</c:v>
                </c:pt>
                <c:pt idx="6207">
                  <c:v>0.166526663988316</c:v>
                </c:pt>
                <c:pt idx="6208">
                  <c:v>2.3621370055409801E-2</c:v>
                </c:pt>
                <c:pt idx="6209">
                  <c:v>-0.12520004254421499</c:v>
                </c:pt>
                <c:pt idx="6210">
                  <c:v>-0.24266432780396399</c:v>
                </c:pt>
                <c:pt idx="6211">
                  <c:v>-0.29935182678501199</c:v>
                </c:pt>
                <c:pt idx="6212">
                  <c:v>-0.28106480370384102</c:v>
                </c:pt>
                <c:pt idx="6213">
                  <c:v>-0.192383356935585</c:v>
                </c:pt>
                <c:pt idx="6214">
                  <c:v>-5.5518304963111297E-2</c:v>
                </c:pt>
                <c:pt idx="6215">
                  <c:v>9.5251650897933901E-2</c:v>
                </c:pt>
                <c:pt idx="6216">
                  <c:v>0.22216523989324799</c:v>
                </c:pt>
                <c:pt idx="6217">
                  <c:v>0.29343616634420899</c:v>
                </c:pt>
                <c:pt idx="6218">
                  <c:v>0.291214184588443</c:v>
                </c:pt>
                <c:pt idx="6219">
                  <c:v>0.21605580374085601</c:v>
                </c:pt>
                <c:pt idx="6220">
                  <c:v>8.6784906533472497E-2</c:v>
                </c:pt>
                <c:pt idx="6221">
                  <c:v>-6.4221808889693893E-2</c:v>
                </c:pt>
                <c:pt idx="6222">
                  <c:v>-0.19914377387325799</c:v>
                </c:pt>
                <c:pt idx="6223">
                  <c:v>-0.28418894529198102</c:v>
                </c:pt>
                <c:pt idx="6224">
                  <c:v>-0.29805723238210302</c:v>
                </c:pt>
                <c:pt idx="6225">
                  <c:v>-0.237275236609296</c:v>
                </c:pt>
                <c:pt idx="6226">
                  <c:v>-0.117066185878985</c:v>
                </c:pt>
                <c:pt idx="6227">
                  <c:v>3.2462817330609899E-2</c:v>
                </c:pt>
                <c:pt idx="6228">
                  <c:v>0.17386130655505599</c:v>
                </c:pt>
                <c:pt idx="6229">
                  <c:v>0.271715152995545</c:v>
                </c:pt>
                <c:pt idx="6230">
                  <c:v>0.30151625376986602</c:v>
                </c:pt>
                <c:pt idx="6231">
                  <c:v>0.25580073831647998</c:v>
                </c:pt>
                <c:pt idx="6232">
                  <c:v>0.14601834107915901</c:v>
                </c:pt>
                <c:pt idx="6233">
                  <c:v>-3.3525551346279801E-4</c:v>
                </c:pt>
                <c:pt idx="6234">
                  <c:v>-0.146604885282963</c:v>
                </c:pt>
                <c:pt idx="6235">
                  <c:v>-0.25615641206266498</c:v>
                </c:pt>
                <c:pt idx="6236">
                  <c:v>-0.301551976362259</c:v>
                </c:pt>
                <c:pt idx="6237">
                  <c:v>-0.27142197748927499</c:v>
                </c:pt>
                <c:pt idx="6238">
                  <c:v>-0.17331266057439601</c:v>
                </c:pt>
                <c:pt idx="6239">
                  <c:v>-3.1796112664970101E-2</c:v>
                </c:pt>
                <c:pt idx="6240">
                  <c:v>0.117683968910161</c:v>
                </c:pt>
                <c:pt idx="6241">
                  <c:v>0.23768937041340099</c:v>
                </c:pt>
                <c:pt idx="6242">
                  <c:v>0.29816399457880099</c:v>
                </c:pt>
                <c:pt idx="6243">
                  <c:v>0.28396159662680298</c:v>
                </c:pt>
                <c:pt idx="6244">
                  <c:v>0.198639255229767</c:v>
                </c:pt>
                <c:pt idx="6245">
                  <c:v>6.3566480091959504E-2</c:v>
                </c:pt>
                <c:pt idx="6246">
                  <c:v>-8.74269143226937E-2</c:v>
                </c:pt>
                <c:pt idx="6247">
                  <c:v>-0.21652369568802601</c:v>
                </c:pt>
                <c:pt idx="6248">
                  <c:v>-0.29139077425280202</c:v>
                </c:pt>
                <c:pt idx="6249">
                  <c:v>-0.29327722574883602</c:v>
                </c:pt>
                <c:pt idx="6250">
                  <c:v>-0.22171057669624999</c:v>
                </c:pt>
                <c:pt idx="6251">
                  <c:v>-9.4615138317524397E-2</c:v>
                </c:pt>
                <c:pt idx="6252">
                  <c:v>5.6177248402531597E-2</c:v>
                </c:pt>
                <c:pt idx="6253">
                  <c:v>0.192899694761825</c:v>
                </c:pt>
                <c:pt idx="6254">
                  <c:v>0.28130921590519098</c:v>
                </c:pt>
                <c:pt idx="6255">
                  <c:v>0.29926309880942098</c:v>
                </c:pt>
                <c:pt idx="6256">
                  <c:v>0.24226468212334801</c:v>
                </c:pt>
                <c:pt idx="6257">
                  <c:v>0.124589572898505</c:v>
                </c:pt>
                <c:pt idx="6258">
                  <c:v>-2.4289767756366699E-2</c:v>
                </c:pt>
                <c:pt idx="6259">
                  <c:v>-0.167085585393876</c:v>
                </c:pt>
                <c:pt idx="6260">
                  <c:v>-0.26803378164577002</c:v>
                </c:pt>
                <c:pt idx="6261">
                  <c:v>-0.301851254523615</c:v>
                </c:pt>
                <c:pt idx="6262">
                  <c:v>-0.260068208156784</c:v>
                </c:pt>
                <c:pt idx="6263">
                  <c:v>-0.15314946571105201</c:v>
                </c:pt>
                <c:pt idx="6264">
                  <c:v>-7.8734895076769291E-3</c:v>
                </c:pt>
                <c:pt idx="6265">
                  <c:v>0.13937445098647899</c:v>
                </c:pt>
                <c:pt idx="6266">
                  <c:v>0.25171519561474798</c:v>
                </c:pt>
                <c:pt idx="6267">
                  <c:v>0.30101230797359702</c:v>
                </c:pt>
                <c:pt idx="6268">
                  <c:v>0.27491902045566902</c:v>
                </c:pt>
                <c:pt idx="6269">
                  <c:v>0.17997055879083201</c:v>
                </c:pt>
                <c:pt idx="6270">
                  <c:v>3.9947354220539702E-2</c:v>
                </c:pt>
                <c:pt idx="6271">
                  <c:v>-0.110080913029681</c:v>
                </c:pt>
                <c:pt idx="6272">
                  <c:v>-0.23253873271921199</c:v>
                </c:pt>
                <c:pt idx="6273">
                  <c:v>-0.29675578423364801</c:v>
                </c:pt>
                <c:pt idx="6274">
                  <c:v>-0.28664850864753399</c:v>
                </c:pt>
                <c:pt idx="6275">
                  <c:v>-0.20474833583239699</c:v>
                </c:pt>
                <c:pt idx="6276">
                  <c:v>-7.1567672141574501E-2</c:v>
                </c:pt>
                <c:pt idx="6277">
                  <c:v>7.9537559010710995E-2</c:v>
                </c:pt>
                <c:pt idx="6278">
                  <c:v>0.210722115093569</c:v>
                </c:pt>
                <c:pt idx="6279">
                  <c:v>0.28913001022614598</c:v>
                </c:pt>
                <c:pt idx="6280">
                  <c:v>0.29512350066521797</c:v>
                </c:pt>
                <c:pt idx="6281">
                  <c:v>0.22720147954940501</c:v>
                </c:pt>
                <c:pt idx="6282">
                  <c:v>0.10237543842478999</c:v>
                </c:pt>
                <c:pt idx="6283">
                  <c:v>-4.8091166344425298E-2</c:v>
                </c:pt>
                <c:pt idx="6284">
                  <c:v>-0.186513040166743</c:v>
                </c:pt>
                <c:pt idx="6285">
                  <c:v>-0.27822156603639903</c:v>
                </c:pt>
                <c:pt idx="6286">
                  <c:v>-0.30024777473094899</c:v>
                </c:pt>
                <c:pt idx="6287">
                  <c:v>-0.247075065642162</c:v>
                </c:pt>
                <c:pt idx="6288">
                  <c:v>-0.13202087362086501</c:v>
                </c:pt>
                <c:pt idx="6289">
                  <c:v>1.6098765196817501E-2</c:v>
                </c:pt>
                <c:pt idx="6290">
                  <c:v>0.16018636840146899</c:v>
                </c:pt>
                <c:pt idx="6291">
                  <c:v>0.26415430191588701</c:v>
                </c:pt>
                <c:pt idx="6292">
                  <c:v>0.30196315182115102</c:v>
                </c:pt>
                <c:pt idx="6293">
                  <c:v>0.26414345710941101</c:v>
                </c:pt>
                <c:pt idx="6294">
                  <c:v>0.16016739493757501</c:v>
                </c:pt>
                <c:pt idx="6295">
                  <c:v>1.6076415097241298E-2</c:v>
                </c:pt>
                <c:pt idx="6296">
                  <c:v>-0.13204100263503599</c:v>
                </c:pt>
                <c:pt idx="6297">
                  <c:v>-0.24708793213445601</c:v>
                </c:pt>
                <c:pt idx="6298">
                  <c:v>-0.300250156208553</c:v>
                </c:pt>
                <c:pt idx="6299">
                  <c:v>-0.278212866043475</c:v>
                </c:pt>
                <c:pt idx="6300">
                  <c:v>-0.18649543767048801</c:v>
                </c:pt>
                <c:pt idx="6301">
                  <c:v>-4.8069069999225403E-2</c:v>
                </c:pt>
                <c:pt idx="6302">
                  <c:v>0.102396494452204</c:v>
                </c:pt>
                <c:pt idx="6303">
                  <c:v>0.227216221646345</c:v>
                </c:pt>
                <c:pt idx="6304">
                  <c:v>0.29512823658205201</c:v>
                </c:pt>
                <c:pt idx="6305">
                  <c:v>0.28912355382312399</c:v>
                </c:pt>
                <c:pt idx="6306">
                  <c:v>0.21070608341687999</c:v>
                </c:pt>
                <c:pt idx="6307">
                  <c:v>7.9515967293235207E-2</c:v>
                </c:pt>
                <c:pt idx="6308">
                  <c:v>-7.1589416120250299E-2</c:v>
                </c:pt>
                <c:pt idx="6309">
                  <c:v>-0.20476478615792301</c:v>
                </c:pt>
                <c:pt idx="6310">
                  <c:v>-0.28665554523383202</c:v>
                </c:pt>
                <c:pt idx="6311">
                  <c:v>-0.29675164472402898</c:v>
                </c:pt>
                <c:pt idx="6312">
                  <c:v>-0.23252445387953799</c:v>
                </c:pt>
                <c:pt idx="6313">
                  <c:v>-0.110060071083929</c:v>
                </c:pt>
                <c:pt idx="6314">
                  <c:v>3.9969539277762901E-2</c:v>
                </c:pt>
                <c:pt idx="6315">
                  <c:v>0.17998853057431799</c:v>
                </c:pt>
                <c:pt idx="6316">
                  <c:v>0.27492827782075502</c:v>
                </c:pt>
                <c:pt idx="6317">
                  <c:v>0.30101053235576902</c:v>
                </c:pt>
                <c:pt idx="6318">
                  <c:v>0.25170283172850599</c:v>
                </c:pt>
                <c:pt idx="6319">
                  <c:v>0.139354595443832</c:v>
                </c:pt>
                <c:pt idx="6320">
                  <c:v>-7.8958637628979596E-3</c:v>
                </c:pt>
                <c:pt idx="6321">
                  <c:v>-0.153168754907827</c:v>
                </c:pt>
                <c:pt idx="6322">
                  <c:v>-0.26007958119612001</c:v>
                </c:pt>
                <c:pt idx="6323">
                  <c:v>-0.30185186295725602</c:v>
                </c:pt>
                <c:pt idx="6324">
                  <c:v>-0.268023473087737</c:v>
                </c:pt>
                <c:pt idx="6325">
                  <c:v>-0.16706694168647801</c:v>
                </c:pt>
                <c:pt idx="6326">
                  <c:v>-2.4267458331778301E-2</c:v>
                </c:pt>
                <c:pt idx="6327">
                  <c:v>0.124609960506498</c:v>
                </c:pt>
                <c:pt idx="6328">
                  <c:v>0.242278041711848</c:v>
                </c:pt>
                <c:pt idx="6329">
                  <c:v>0.29926608438661101</c:v>
                </c:pt>
                <c:pt idx="6330">
                  <c:v>0.281301079714743</c:v>
                </c:pt>
                <c:pt idx="6331">
                  <c:v>0.19288247456311</c:v>
                </c:pt>
                <c:pt idx="6332">
                  <c:v>5.6155257101143698E-2</c:v>
                </c:pt>
                <c:pt idx="6333">
                  <c:v>-9.4636392863728006E-2</c:v>
                </c:pt>
                <c:pt idx="6334">
                  <c:v>-0.22172577115431899</c:v>
                </c:pt>
                <c:pt idx="6335">
                  <c:v>-0.29328255457248797</c:v>
                </c:pt>
                <c:pt idx="6336">
                  <c:v>-0.29138490280509499</c:v>
                </c:pt>
                <c:pt idx="6337">
                  <c:v>-0.21650809450946301</c:v>
                </c:pt>
                <c:pt idx="6338">
                  <c:v>-8.7405490825227403E-2</c:v>
                </c:pt>
                <c:pt idx="6339">
                  <c:v>6.3588360260486199E-2</c:v>
                </c:pt>
                <c:pt idx="6340">
                  <c:v>0.198656112045413</c:v>
                </c:pt>
                <c:pt idx="6341">
                  <c:v>0.28396920819551602</c:v>
                </c:pt>
                <c:pt idx="6342">
                  <c:v>0.298160454535979</c:v>
                </c:pt>
                <c:pt idx="6343">
                  <c:v>0.237675565384729</c:v>
                </c:pt>
                <c:pt idx="6344">
                  <c:v>0.11766335645071101</c:v>
                </c:pt>
                <c:pt idx="6345">
                  <c:v>-3.1818370036858903E-2</c:v>
                </c:pt>
                <c:pt idx="6346">
                  <c:v>-0.17333098836186001</c:v>
                </c:pt>
                <c:pt idx="6347">
                  <c:v>-0.271431785384246</c:v>
                </c:pt>
                <c:pt idx="6348">
                  <c:v>-0.301550807916597</c:v>
                </c:pt>
                <c:pt idx="6349">
                  <c:v>-0.25614455992083601</c:v>
                </c:pt>
                <c:pt idx="6350">
                  <c:v>-0.146585317887413</c:v>
                </c:pt>
                <c:pt idx="6351">
                  <c:v>-3.12873639794138E-4</c:v>
                </c:pt>
                <c:pt idx="6352">
                  <c:v>0.14603793175183799</c:v>
                </c:pt>
                <c:pt idx="6353">
                  <c:v>0.25581263118266601</c:v>
                </c:pt>
                <c:pt idx="6354">
                  <c:v>0.30151747018744401</c:v>
                </c:pt>
                <c:pt idx="6355">
                  <c:v>0.27170538830518698</c:v>
                </c:pt>
                <c:pt idx="6356">
                  <c:v>0.17384300638403699</c:v>
                </c:pt>
                <c:pt idx="6357">
                  <c:v>3.2440565070288599E-2</c:v>
                </c:pt>
                <c:pt idx="6358">
                  <c:v>-0.117086817011969</c:v>
                </c:pt>
                <c:pt idx="6359">
                  <c:v>-0.23728907941970001</c:v>
                </c:pt>
                <c:pt idx="6360">
                  <c:v>-0.29806081985218702</c:v>
                </c:pt>
                <c:pt idx="6361">
                  <c:v>-0.28418137891760797</c:v>
                </c:pt>
                <c:pt idx="6362">
                  <c:v>-0.199126948699827</c:v>
                </c:pt>
                <c:pt idx="6363">
                  <c:v>-6.4199938886267502E-2</c:v>
                </c:pt>
                <c:pt idx="6364">
                  <c:v>8.6806343888864795E-2</c:v>
                </c:pt>
                <c:pt idx="6365">
                  <c:v>0.21607143932956899</c:v>
                </c:pt>
                <c:pt idx="6366">
                  <c:v>0.29122010238028601</c:v>
                </c:pt>
                <c:pt idx="6367">
                  <c:v>0.29343088419150498</c:v>
                </c:pt>
                <c:pt idx="6368">
                  <c:v>0.22215008074390999</c:v>
                </c:pt>
                <c:pt idx="6369">
                  <c:v>9.5230411454952896E-2</c:v>
                </c:pt>
                <c:pt idx="6370">
                  <c:v>-5.5540305149480301E-2</c:v>
                </c:pt>
                <c:pt idx="6371">
                  <c:v>-0.19240060778218701</c:v>
                </c:pt>
                <c:pt idx="6372">
                  <c:v>-0.281072984629127</c:v>
                </c:pt>
                <c:pt idx="6373">
                  <c:v>-0.29934888882549399</c:v>
                </c:pt>
                <c:pt idx="6374">
                  <c:v>-0.24265100678983001</c:v>
                </c:pt>
                <c:pt idx="6375">
                  <c:v>-0.12517967480609099</c:v>
                </c:pt>
                <c:pt idx="6376">
                  <c:v>2.3643683291157899E-2</c:v>
                </c:pt>
                <c:pt idx="6377">
                  <c:v>0.166545334233373</c:v>
                </c:pt>
                <c:pt idx="6378">
                  <c:v>0.26773467304459497</c:v>
                </c:pt>
                <c:pt idx="6379">
                  <c:v>0.30186820208646797</c:v>
                </c:pt>
                <c:pt idx="6380">
                  <c:v>0.26039696726141398</c:v>
                </c:pt>
                <c:pt idx="6381">
                  <c:v>0.15370769660023001</c:v>
                </c:pt>
                <c:pt idx="6382">
                  <c:v>8.5213797921954194E-3</c:v>
                </c:pt>
                <c:pt idx="6383">
                  <c:v>-0.13879916944759699</c:v>
                </c:pt>
                <c:pt idx="6384">
                  <c:v>-0.25135660565170298</c:v>
                </c:pt>
                <c:pt idx="6385">
                  <c:v>-0.30096022066716499</c:v>
                </c:pt>
                <c:pt idx="6386">
                  <c:v>-0.27518648139487001</c:v>
                </c:pt>
                <c:pt idx="6387">
                  <c:v>-0.18049058072423799</c:v>
                </c:pt>
                <c:pt idx="6388">
                  <c:v>-4.05896944289467E-2</c:v>
                </c:pt>
                <c:pt idx="6389">
                  <c:v>0.109477132636258</c:v>
                </c:pt>
                <c:pt idx="6390">
                  <c:v>0.23212473268588801</c:v>
                </c:pt>
                <c:pt idx="6391">
                  <c:v>0.296635253437038</c:v>
                </c:pt>
                <c:pt idx="6392">
                  <c:v>0.286851634773368</c:v>
                </c:pt>
                <c:pt idx="6393">
                  <c:v>0.20522424468235601</c:v>
                </c:pt>
                <c:pt idx="6394">
                  <c:v>7.2197169391863505E-2</c:v>
                </c:pt>
                <c:pt idx="6395">
                  <c:v>-7.8912134851544996E-2</c:v>
                </c:pt>
                <c:pt idx="6396">
                  <c:v>-0.21025740538603899</c:v>
                </c:pt>
                <c:pt idx="6397">
                  <c:v>-0.28894240439935198</c:v>
                </c:pt>
                <c:pt idx="6398">
                  <c:v>-0.295259985762304</c:v>
                </c:pt>
                <c:pt idx="6399">
                  <c:v>-0.22762787203111201</c:v>
                </c:pt>
                <c:pt idx="6400">
                  <c:v>-0.102984945648929</c:v>
                </c:pt>
                <c:pt idx="6401">
                  <c:v>4.74511992432489E-2</c:v>
                </c:pt>
                <c:pt idx="6402">
                  <c:v>0.186002896919086</c:v>
                </c:pt>
                <c:pt idx="6403">
                  <c:v>0.277969015183337</c:v>
                </c:pt>
                <c:pt idx="6404">
                  <c:v>0.30031606920034198</c:v>
                </c:pt>
                <c:pt idx="6405">
                  <c:v>0.247447100660483</c:v>
                </c:pt>
                <c:pt idx="6406">
                  <c:v>0.132603470709838</c:v>
                </c:pt>
                <c:pt idx="6407">
                  <c:v>-1.54515210922963E-2</c:v>
                </c:pt>
                <c:pt idx="6408">
                  <c:v>-0.159636583582587</c:v>
                </c:pt>
                <c:pt idx="6409">
                  <c:v>-0.263839673401152</c:v>
                </c:pt>
                <c:pt idx="6410">
                  <c:v>-0.301962480273891</c:v>
                </c:pt>
                <c:pt idx="6411">
                  <c:v>-0.26445691072280397</c:v>
                </c:pt>
                <c:pt idx="6412">
                  <c:v>-0.160716467309621</c:v>
                </c:pt>
                <c:pt idx="6413">
                  <c:v>-1.67235876461637E-2</c:v>
                </c:pt>
                <c:pt idx="6414">
                  <c:v>0.13145781828888101</c:v>
                </c:pt>
                <c:pt idx="6415">
                  <c:v>0.24671479812837699</c:v>
                </c:pt>
                <c:pt idx="6416">
                  <c:v>0.300180526269127</c:v>
                </c:pt>
                <c:pt idx="6417">
                  <c:v>0.278464179420984</c:v>
                </c:pt>
                <c:pt idx="6418">
                  <c:v>0.18700475137049999</c:v>
                </c:pt>
                <c:pt idx="6419">
                  <c:v>4.87088232460198E-2</c:v>
                </c:pt>
                <c:pt idx="6420">
                  <c:v>-0.10178653182802801</c:v>
                </c:pt>
                <c:pt idx="6421">
                  <c:v>-0.226788818567946</c:v>
                </c:pt>
                <c:pt idx="6422">
                  <c:v>-0.29499043880183101</c:v>
                </c:pt>
                <c:pt idx="6423">
                  <c:v>-0.28930987364997302</c:v>
                </c:pt>
                <c:pt idx="6424">
                  <c:v>-0.21116985589432</c:v>
                </c:pt>
                <c:pt idx="6425">
                  <c:v>-8.0141037727255698E-2</c:v>
                </c:pt>
                <c:pt idx="6426">
                  <c:v>7.0959600497504702E-2</c:v>
                </c:pt>
                <c:pt idx="6427">
                  <c:v>0.204287966576262</c:v>
                </c:pt>
                <c:pt idx="6428">
                  <c:v>0.28645114411545602</c:v>
                </c:pt>
                <c:pt idx="6429">
                  <c:v>0.29687085559704701</c:v>
                </c:pt>
                <c:pt idx="6430">
                  <c:v>0.23293741964127401</c:v>
                </c:pt>
                <c:pt idx="6431">
                  <c:v>0.11066336189750101</c:v>
                </c:pt>
                <c:pt idx="6432">
                  <c:v>-3.9327021339157497E-2</c:v>
                </c:pt>
                <c:pt idx="6433">
                  <c:v>-0.17946770811429599</c:v>
                </c:pt>
                <c:pt idx="6434">
                  <c:v>-0.27465959405537599</c:v>
                </c:pt>
                <c:pt idx="6435">
                  <c:v>-0.30106128080086603</c:v>
                </c:pt>
                <c:pt idx="6436">
                  <c:v>-0.25206030212118302</c:v>
                </c:pt>
                <c:pt idx="6437">
                  <c:v>-0.13992925710665899</c:v>
                </c:pt>
                <c:pt idx="6438">
                  <c:v>7.2479384083189904E-3</c:v>
                </c:pt>
                <c:pt idx="6439">
                  <c:v>0.15260984278598699</c:v>
                </c:pt>
                <c:pt idx="6440">
                  <c:v>0.25974966531517302</c:v>
                </c:pt>
                <c:pt idx="6441">
                  <c:v>0.30183357279623502</c:v>
                </c:pt>
                <c:pt idx="6442">
                  <c:v>0.26832138953093299</c:v>
                </c:pt>
                <c:pt idx="6443">
                  <c:v>0.16760644971255301</c:v>
                </c:pt>
                <c:pt idx="6444">
                  <c:v>2.4913434808737599E-2</c:v>
                </c:pt>
                <c:pt idx="6445">
                  <c:v>-0.124019304394656</c:v>
                </c:pt>
                <c:pt idx="6446">
                  <c:v>-0.241890639452499</c:v>
                </c:pt>
                <c:pt idx="6447">
                  <c:v>-0.299178963278878</c:v>
                </c:pt>
                <c:pt idx="6448">
                  <c:v>-0.28153605978051699</c:v>
                </c:pt>
                <c:pt idx="6449">
                  <c:v>-0.19338070358720899</c:v>
                </c:pt>
                <c:pt idx="6450">
                  <c:v>-5.6791950533692501E-2</c:v>
                </c:pt>
                <c:pt idx="6451">
                  <c:v>9.4020698842670405E-2</c:v>
                </c:pt>
                <c:pt idx="6452">
                  <c:v>0.22128528093181499</c:v>
                </c:pt>
                <c:pt idx="6453">
                  <c:v>0.29312759165736602</c:v>
                </c:pt>
                <c:pt idx="6454">
                  <c:v>0.29155427862076899</c:v>
                </c:pt>
                <c:pt idx="6455">
                  <c:v>0.21695938783216401</c:v>
                </c:pt>
                <c:pt idx="6456">
                  <c:v>8.8025672442666306E-2</c:v>
                </c:pt>
                <c:pt idx="6457">
                  <c:v>-6.2954618681725402E-2</c:v>
                </c:pt>
                <c:pt idx="6458">
                  <c:v>-0.198167535015177</c:v>
                </c:pt>
                <c:pt idx="6459">
                  <c:v>-0.28374816286194099</c:v>
                </c:pt>
                <c:pt idx="6460">
                  <c:v>-0.29826230307412299</c:v>
                </c:pt>
                <c:pt idx="6461">
                  <c:v>-0.23807479919639299</c:v>
                </c:pt>
                <c:pt idx="6462">
                  <c:v>-0.11825998495109501</c:v>
                </c:pt>
                <c:pt idx="6463">
                  <c:v>3.11737761568892E-2</c:v>
                </c:pt>
                <c:pt idx="6464">
                  <c:v>0.17279987163831401</c:v>
                </c:pt>
                <c:pt idx="6465">
                  <c:v>0.27114716729534399</c:v>
                </c:pt>
                <c:pt idx="6466">
                  <c:v>0.30158397282834698</c:v>
                </c:pt>
                <c:pt idx="6467">
                  <c:v>0.25648720147535098</c:v>
                </c:pt>
                <c:pt idx="6468">
                  <c:v>0.14715161938176999</c:v>
                </c:pt>
                <c:pt idx="6469">
                  <c:v>9.6100135165191002E-4</c:v>
                </c:pt>
                <c:pt idx="6470">
                  <c:v>-0.14547030542860601</c:v>
                </c:pt>
                <c:pt idx="6471">
                  <c:v>-0.25546767178201202</c:v>
                </c:pt>
                <c:pt idx="6472">
                  <c:v>-0.30148157493123401</c:v>
                </c:pt>
                <c:pt idx="6473">
                  <c:v>-0.271987547383018</c:v>
                </c:pt>
                <c:pt idx="6474">
                  <c:v>-0.17437255130447701</c:v>
                </c:pt>
                <c:pt idx="6475">
                  <c:v>-3.3084868022955599E-2</c:v>
                </c:pt>
                <c:pt idx="6476">
                  <c:v>0.11648912569853501</c:v>
                </c:pt>
                <c:pt idx="6477">
                  <c:v>0.23688769524275699</c:v>
                </c:pt>
                <c:pt idx="6478">
                  <c:v>0.29795627196885699</c:v>
                </c:pt>
                <c:pt idx="6479">
                  <c:v>0.28439985199383799</c:v>
                </c:pt>
                <c:pt idx="6480">
                  <c:v>0.199613724798368</c:v>
                </c:pt>
                <c:pt idx="6481">
                  <c:v>6.4833101913499197E-2</c:v>
                </c:pt>
                <c:pt idx="6482">
                  <c:v>-8.6185373540970597E-2</c:v>
                </c:pt>
                <c:pt idx="6483">
                  <c:v>-0.21561818753686199</c:v>
                </c:pt>
                <c:pt idx="6484">
                  <c:v>-0.29104808886602102</c:v>
                </c:pt>
                <c:pt idx="6485">
                  <c:v>-0.29358319080742301</c:v>
                </c:pt>
                <c:pt idx="6486">
                  <c:v>-0.222588561353213</c:v>
                </c:pt>
                <c:pt idx="6487">
                  <c:v>-9.5845245868904694E-2</c:v>
                </c:pt>
                <c:pt idx="6488">
                  <c:v>5.4903106024009697E-2</c:v>
                </c:pt>
                <c:pt idx="6489">
                  <c:v>0.19190063441906799</c:v>
                </c:pt>
                <c:pt idx="6490">
                  <c:v>0.28083545845876201</c:v>
                </c:pt>
                <c:pt idx="6491">
                  <c:v>0.299433299750757</c:v>
                </c:pt>
                <c:pt idx="6492">
                  <c:v>0.24303621357084099</c:v>
                </c:pt>
                <c:pt idx="6493">
                  <c:v>0.125769200014896</c:v>
                </c:pt>
                <c:pt idx="6494">
                  <c:v>-2.2997489900252101E-2</c:v>
                </c:pt>
                <c:pt idx="6495">
                  <c:v>-0.166004315803813</c:v>
                </c:pt>
                <c:pt idx="6496">
                  <c:v>-0.267434330998298</c:v>
                </c:pt>
                <c:pt idx="6497">
                  <c:v>-0.301883758952116</c:v>
                </c:pt>
                <c:pt idx="6498">
                  <c:v>-0.26072452672549701</c:v>
                </c:pt>
                <c:pt idx="6499">
                  <c:v>-0.15426521936293799</c:v>
                </c:pt>
                <c:pt idx="6500">
                  <c:v>-9.1692308189879595E-3</c:v>
                </c:pt>
                <c:pt idx="6501">
                  <c:v>0.138223248465356</c:v>
                </c:pt>
                <c:pt idx="6502">
                  <c:v>0.25099685769677099</c:v>
                </c:pt>
                <c:pt idx="6503">
                  <c:v>0.30090674684656799</c:v>
                </c:pt>
                <c:pt idx="6504">
                  <c:v>0.27545267455870498</c:v>
                </c:pt>
                <c:pt idx="6505">
                  <c:v>0.18100977114328001</c:v>
                </c:pt>
                <c:pt idx="6506">
                  <c:v>4.1231847641922198E-2</c:v>
                </c:pt>
                <c:pt idx="6507">
                  <c:v>-0.108872847885167</c:v>
                </c:pt>
                <c:pt idx="6508">
                  <c:v>-0.23170966326130299</c:v>
                </c:pt>
                <c:pt idx="6509">
                  <c:v>-0.29651335605125101</c:v>
                </c:pt>
                <c:pt idx="6510">
                  <c:v>-0.287053439382844</c:v>
                </c:pt>
                <c:pt idx="6511">
                  <c:v>-0.20569920807074901</c:v>
                </c:pt>
                <c:pt idx="6512">
                  <c:v>-7.2826334032089698E-2</c:v>
                </c:pt>
                <c:pt idx="6513">
                  <c:v>7.8286347146683505E-2</c:v>
                </c:pt>
                <c:pt idx="6514">
                  <c:v>0.20979172702932999</c:v>
                </c:pt>
                <c:pt idx="6515">
                  <c:v>0.28875346742409203</c:v>
                </c:pt>
                <c:pt idx="6516">
                  <c:v>0.29539511060602602</c:v>
                </c:pt>
                <c:pt idx="6517">
                  <c:v>0.228053215838454</c:v>
                </c:pt>
                <c:pt idx="6518">
                  <c:v>0.103593978424699</c:v>
                </c:pt>
                <c:pt idx="6519">
                  <c:v>-4.6811013535906797E-2</c:v>
                </c:pt>
                <c:pt idx="6520">
                  <c:v>-0.18549189676199901</c:v>
                </c:pt>
                <c:pt idx="6521">
                  <c:v>-0.27771518373586301</c:v>
                </c:pt>
                <c:pt idx="6522">
                  <c:v>-0.30038298012315701</c:v>
                </c:pt>
                <c:pt idx="6523">
                  <c:v>-0.24781799569788199</c:v>
                </c:pt>
                <c:pt idx="6524">
                  <c:v>-0.13318545689883901</c:v>
                </c:pt>
                <c:pt idx="6525">
                  <c:v>1.4804205803108801E-2</c:v>
                </c:pt>
                <c:pt idx="6526">
                  <c:v>0.15908606332304301</c:v>
                </c:pt>
                <c:pt idx="6527">
                  <c:v>0.26352382938543301</c:v>
                </c:pt>
                <c:pt idx="6528">
                  <c:v>0.30196041759508901</c:v>
                </c:pt>
                <c:pt idx="6529">
                  <c:v>0.26476914599161999</c:v>
                </c:pt>
                <c:pt idx="6530">
                  <c:v>0.161264799266014</c:v>
                </c:pt>
                <c:pt idx="6531">
                  <c:v>1.73706831500498E-2</c:v>
                </c:pt>
                <c:pt idx="6532">
                  <c:v>-0.13087402832073899</c:v>
                </c:pt>
                <c:pt idx="6533">
                  <c:v>-0.24634052751506999</c:v>
                </c:pt>
                <c:pt idx="6534">
                  <c:v>-0.30010951340756398</c:v>
                </c:pt>
                <c:pt idx="6535">
                  <c:v>-0.27871420992287599</c:v>
                </c:pt>
                <c:pt idx="6536">
                  <c:v>-0.18751320354557099</c:v>
                </c:pt>
                <c:pt idx="6537">
                  <c:v>-4.9348352092814698E-2</c:v>
                </c:pt>
                <c:pt idx="6538">
                  <c:v>0.10117610027653801</c:v>
                </c:pt>
                <c:pt idx="6539">
                  <c:v>0.226360370680673</c:v>
                </c:pt>
                <c:pt idx="6540">
                  <c:v>0.29485128201004102</c:v>
                </c:pt>
                <c:pt idx="6541">
                  <c:v>0.289494860635435</c:v>
                </c:pt>
                <c:pt idx="6542">
                  <c:v>0.211632655518951</c:v>
                </c:pt>
                <c:pt idx="6543">
                  <c:v>8.0765738954064803E-2</c:v>
                </c:pt>
                <c:pt idx="6544">
                  <c:v>-7.0329457966136599E-2</c:v>
                </c:pt>
                <c:pt idx="6545">
                  <c:v>-0.203810205846436</c:v>
                </c:pt>
                <c:pt idx="6546">
                  <c:v>-0.28624542332577002</c:v>
                </c:pt>
                <c:pt idx="6547">
                  <c:v>-0.29698869879547701</c:v>
                </c:pt>
                <c:pt idx="6548">
                  <c:v>-0.23334931226772601</c:v>
                </c:pt>
                <c:pt idx="6549">
                  <c:v>-0.11126614288848501</c:v>
                </c:pt>
                <c:pt idx="6550">
                  <c:v>3.8684322222215899E-2</c:v>
                </c:pt>
                <c:pt idx="6551">
                  <c:v>0.17894605885225001</c:v>
                </c:pt>
                <c:pt idx="6552">
                  <c:v>0.27438964494198298</c:v>
                </c:pt>
                <c:pt idx="6553">
                  <c:v>0.30111064226621698</c:v>
                </c:pt>
                <c:pt idx="6554">
                  <c:v>0.25241661128006598</c:v>
                </c:pt>
                <c:pt idx="6555">
                  <c:v>0.140503274119848</c:v>
                </c:pt>
                <c:pt idx="6556">
                  <c:v>-6.5999796627183296E-3</c:v>
                </c:pt>
                <c:pt idx="6557">
                  <c:v>-0.152050227595456</c:v>
                </c:pt>
                <c:pt idx="6558">
                  <c:v>-0.25941855277578002</c:v>
                </c:pt>
                <c:pt idx="6559">
                  <c:v>-0.301813892097544</c:v>
                </c:pt>
                <c:pt idx="6560">
                  <c:v>-0.26861806982602199</c:v>
                </c:pt>
                <c:pt idx="6561">
                  <c:v>-0.16814518558104599</c:v>
                </c:pt>
                <c:pt idx="6562">
                  <c:v>-2.5559296510295499E-2</c:v>
                </c:pt>
                <c:pt idx="6563">
                  <c:v>0.12342807692982299</c:v>
                </c:pt>
                <c:pt idx="6564">
                  <c:v>0.24150212281066699</c:v>
                </c:pt>
                <c:pt idx="6565">
                  <c:v>0.299090463863177</c:v>
                </c:pt>
                <c:pt idx="6566">
                  <c:v>0.28176974281861999</c:v>
                </c:pt>
                <c:pt idx="6567">
                  <c:v>0.19387804171255699</c:v>
                </c:pt>
                <c:pt idx="6568">
                  <c:v>5.7428382327531703E-2</c:v>
                </c:pt>
                <c:pt idx="6569">
                  <c:v>-9.3404571671243594E-2</c:v>
                </c:pt>
                <c:pt idx="6570">
                  <c:v>-0.22084377125506</c:v>
                </c:pt>
                <c:pt idx="6571">
                  <c:v>-0.29297127831275299</c:v>
                </c:pt>
                <c:pt idx="6572">
                  <c:v>-0.29172231125515402</c:v>
                </c:pt>
                <c:pt idx="6573">
                  <c:v>-0.21740968162986701</c:v>
                </c:pt>
                <c:pt idx="6574">
                  <c:v>-8.8645448528632001E-2</c:v>
                </c:pt>
                <c:pt idx="6575">
                  <c:v>6.2320587073038503E-2</c:v>
                </c:pt>
                <c:pt idx="6576">
                  <c:v>0.19767804503341099</c:v>
                </c:pt>
                <c:pt idx="6577">
                  <c:v>0.283525810309605</c:v>
                </c:pt>
                <c:pt idx="6578">
                  <c:v>0.29836277752732399</c:v>
                </c:pt>
                <c:pt idx="6579">
                  <c:v>0.23847293620502899</c:v>
                </c:pt>
                <c:pt idx="6580">
                  <c:v>0.11885606863148999</c:v>
                </c:pt>
                <c:pt idx="6581">
                  <c:v>-3.0529038660324501E-2</c:v>
                </c:pt>
                <c:pt idx="6582">
                  <c:v>-0.17226795883125501</c:v>
                </c:pt>
                <c:pt idx="6583">
                  <c:v>-0.27086130004006598</c:v>
                </c:pt>
                <c:pt idx="6584">
                  <c:v>-0.30161574835232802</c:v>
                </c:pt>
                <c:pt idx="6585">
                  <c:v>-0.25682866140148602</c:v>
                </c:pt>
                <c:pt idx="6586">
                  <c:v>-0.147717242953297</c:v>
                </c:pt>
                <c:pt idx="6587">
                  <c:v>-1.6091246362074901E-3</c:v>
                </c:pt>
                <c:pt idx="6588">
                  <c:v>0.14490200892830399</c:v>
                </c:pt>
                <c:pt idx="6589">
                  <c:v>0.25512153544992</c:v>
                </c:pt>
                <c:pt idx="6590">
                  <c:v>0.30144429075899798</c:v>
                </c:pt>
                <c:pt idx="6591">
                  <c:v>0.27226845342286798</c:v>
                </c:pt>
                <c:pt idx="6592">
                  <c:v>0.174901292896119</c:v>
                </c:pt>
                <c:pt idx="6593">
                  <c:v>3.3729018554688198E-2</c:v>
                </c:pt>
                <c:pt idx="6594">
                  <c:v>-0.115890897723405</c:v>
                </c:pt>
                <c:pt idx="6595">
                  <c:v>-0.236485219731737</c:v>
                </c:pt>
                <c:pt idx="6596">
                  <c:v>-0.29785035141045901</c:v>
                </c:pt>
                <c:pt idx="6597">
                  <c:v>-0.28461701484899699</c:v>
                </c:pt>
                <c:pt idx="6598">
                  <c:v>-0.20009958128282801</c:v>
                </c:pt>
                <c:pt idx="6599">
                  <c:v>-6.5465966256692501E-2</c:v>
                </c:pt>
                <c:pt idx="6600">
                  <c:v>8.5564006139801793E-2</c:v>
                </c:pt>
                <c:pt idx="6601">
                  <c:v>0.215163942398024</c:v>
                </c:pt>
                <c:pt idx="6602">
                  <c:v>0.29087473450246798</c:v>
                </c:pt>
                <c:pt idx="6603">
                  <c:v>0.293734144894919</c:v>
                </c:pt>
                <c:pt idx="6604">
                  <c:v>0.22302601650409301</c:v>
                </c:pt>
                <c:pt idx="6605">
                  <c:v>9.6459638726857394E-2</c:v>
                </c:pt>
                <c:pt idx="6606">
                  <c:v>-5.4265653961676E-2</c:v>
                </c:pt>
                <c:pt idx="6607">
                  <c:v>-0.19139977697582999</c:v>
                </c:pt>
                <c:pt idx="6608">
                  <c:v>-0.28059663848837402</c:v>
                </c:pt>
                <c:pt idx="6609">
                  <c:v>-0.29951633119633297</c:v>
                </c:pt>
                <c:pt idx="6610">
                  <c:v>-0.243420300691747</c:v>
                </c:pt>
                <c:pt idx="6611">
                  <c:v>-0.12635814580899801</c:v>
                </c:pt>
                <c:pt idx="6612">
                  <c:v>2.23511905606418E-2</c:v>
                </c:pt>
                <c:pt idx="6613">
                  <c:v>0.16546253259764901</c:v>
                </c:pt>
                <c:pt idx="6614">
                  <c:v>0.267132756890544</c:v>
                </c:pt>
                <c:pt idx="6615">
                  <c:v>0.30189792504888802</c:v>
                </c:pt>
                <c:pt idx="6616">
                  <c:v>0.26105088503997897</c:v>
                </c:pt>
                <c:pt idx="6617">
                  <c:v>0.15482203143068801</c:v>
                </c:pt>
                <c:pt idx="6618">
                  <c:v>9.8170396034263294E-3</c:v>
                </c:pt>
                <c:pt idx="6619">
                  <c:v>-0.137646690693006</c:v>
                </c:pt>
                <c:pt idx="6620">
                  <c:v>-0.25063595340729899</c:v>
                </c:pt>
                <c:pt idx="6621">
                  <c:v>-0.30085188675815899</c:v>
                </c:pt>
                <c:pt idx="6622">
                  <c:v>-0.27571759872083001</c:v>
                </c:pt>
                <c:pt idx="6623">
                  <c:v>-0.18152812765606299</c:v>
                </c:pt>
                <c:pt idx="6624">
                  <c:v>-4.1873810901087299E-2</c:v>
                </c:pt>
                <c:pt idx="6625">
                  <c:v>0.108268061560329</c:v>
                </c:pt>
                <c:pt idx="6626">
                  <c:v>0.231293526357669</c:v>
                </c:pt>
                <c:pt idx="6627">
                  <c:v>0.29639009263786298</c:v>
                </c:pt>
                <c:pt idx="6628">
                  <c:v>0.28725392154625601</c:v>
                </c:pt>
                <c:pt idx="6629">
                  <c:v>0.20617322380943201</c:v>
                </c:pt>
                <c:pt idx="6630">
                  <c:v>7.3455163163711507E-2</c:v>
                </c:pt>
                <c:pt idx="6631">
                  <c:v>-7.7660198779110595E-2</c:v>
                </c:pt>
                <c:pt idx="6632">
                  <c:v>-0.20932508216880699</c:v>
                </c:pt>
                <c:pt idx="6633">
                  <c:v>-0.28856320017079201</c:v>
                </c:pt>
                <c:pt idx="6634">
                  <c:v>-0.29552887457387</c:v>
                </c:pt>
                <c:pt idx="6635">
                  <c:v>-0.22847750901188299</c:v>
                </c:pt>
                <c:pt idx="6636">
                  <c:v>-0.10420253394630601</c:v>
                </c:pt>
                <c:pt idx="6637">
                  <c:v>4.6170612171713997E-2</c:v>
                </c:pt>
                <c:pt idx="6638">
                  <c:v>0.18498004204964399</c:v>
                </c:pt>
                <c:pt idx="6639">
                  <c:v>0.27746007286337099</c:v>
                </c:pt>
                <c:pt idx="6640">
                  <c:v>0.30044850719113603</c:v>
                </c:pt>
                <c:pt idx="6641">
                  <c:v>0.24818774904565699</c:v>
                </c:pt>
                <c:pt idx="6642">
                  <c:v>0.13376682950667701</c:v>
                </c:pt>
                <c:pt idx="6643">
                  <c:v>-1.4156822311416101E-2</c:v>
                </c:pt>
                <c:pt idx="6644">
                  <c:v>-0.15853481015906501</c:v>
                </c:pt>
                <c:pt idx="6645">
                  <c:v>-0.26320677132381398</c:v>
                </c:pt>
                <c:pt idx="6646">
                  <c:v>-0.30195696379424702</c:v>
                </c:pt>
                <c:pt idx="6647">
                  <c:v>-0.26508016147740199</c:v>
                </c:pt>
                <c:pt idx="6648">
                  <c:v>-0.16181238828060501</c:v>
                </c:pt>
                <c:pt idx="6649">
                  <c:v>-1.8017698627750899E-2</c:v>
                </c:pt>
                <c:pt idx="6650">
                  <c:v>0.13028963542011099</c:v>
                </c:pt>
                <c:pt idx="6651">
                  <c:v>0.24596512201878801</c:v>
                </c:pt>
                <c:pt idx="6652">
                  <c:v>0.30003711795101901</c:v>
                </c:pt>
                <c:pt idx="6653">
                  <c:v>0.27896295639726698</c:v>
                </c:pt>
                <c:pt idx="6654">
                  <c:v>0.188020791853277</c:v>
                </c:pt>
                <c:pt idx="6655">
                  <c:v>4.9987653593321101E-2</c:v>
                </c:pt>
                <c:pt idx="6656">
                  <c:v>-0.100565202609971</c:v>
                </c:pt>
                <c:pt idx="6657">
                  <c:v>-0.22593087995837199</c:v>
                </c:pt>
                <c:pt idx="6658">
                  <c:v>-0.29471076684777398</c:v>
                </c:pt>
                <c:pt idx="6659">
                  <c:v>-0.289678513927283</c:v>
                </c:pt>
                <c:pt idx="6660">
                  <c:v>-0.212094480158668</c:v>
                </c:pt>
                <c:pt idx="6661">
                  <c:v>-8.1390068095683193E-2</c:v>
                </c:pt>
                <c:pt idx="6662">
                  <c:v>6.9698991429192406E-2</c:v>
                </c:pt>
                <c:pt idx="6663">
                  <c:v>0.20333150616947501</c:v>
                </c:pt>
                <c:pt idx="6664">
                  <c:v>0.286038383812524</c:v>
                </c:pt>
                <c:pt idx="6665">
                  <c:v>0.29710517377641799</c:v>
                </c:pt>
                <c:pt idx="6666">
                  <c:v>0.233760129861319</c:v>
                </c:pt>
                <c:pt idx="6667">
                  <c:v>0.111868411279888</c:v>
                </c:pt>
                <c:pt idx="6668">
                  <c:v>-3.8041444887832301E-2</c:v>
                </c:pt>
                <c:pt idx="6669">
                  <c:v>-0.178423585191403</c:v>
                </c:pt>
                <c:pt idx="6670">
                  <c:v>-0.27411843172422301</c:v>
                </c:pt>
                <c:pt idx="6671">
                  <c:v>-0.301158616524417</c:v>
                </c:pt>
                <c:pt idx="6672">
                  <c:v>-0.252771757563649</c:v>
                </c:pt>
                <c:pt idx="6673">
                  <c:v>-0.14107664383892299</c:v>
                </c:pt>
                <c:pt idx="6674">
                  <c:v>5.95199051122146E-3</c:v>
                </c:pt>
                <c:pt idx="6675">
                  <c:v>0.15148991191436201</c:v>
                </c:pt>
                <c:pt idx="6676">
                  <c:v>0.25908624510336498</c:v>
                </c:pt>
                <c:pt idx="6677">
                  <c:v>0.301792820951852</c:v>
                </c:pt>
                <c:pt idx="6678">
                  <c:v>0.26891351260620699</c:v>
                </c:pt>
                <c:pt idx="6679">
                  <c:v>0.168683146810017</c:v>
                </c:pt>
                <c:pt idx="6680">
                  <c:v>2.6205040460987102E-2</c:v>
                </c:pt>
                <c:pt idx="6681">
                  <c:v>-0.122836280835766</c:v>
                </c:pt>
                <c:pt idx="6682">
                  <c:v>-0.24111249357623801</c:v>
                </c:pt>
                <c:pt idx="6683">
                  <c:v>-0.299000586547222</c:v>
                </c:pt>
                <c:pt idx="6684">
                  <c:v>-0.28200212775247901</c:v>
                </c:pt>
                <c:pt idx="6685">
                  <c:v>-0.194374486647933</c:v>
                </c:pt>
                <c:pt idx="6686">
                  <c:v>-5.8064549550639902E-2</c:v>
                </c:pt>
                <c:pt idx="6687">
                  <c:v>9.2788014187925996E-2</c:v>
                </c:pt>
                <c:pt idx="6688">
                  <c:v>0.22040124415807499</c:v>
                </c:pt>
                <c:pt idx="6689">
                  <c:v>0.29281361525878002</c:v>
                </c:pt>
                <c:pt idx="6690">
                  <c:v>0.29188899993412998</c:v>
                </c:pt>
                <c:pt idx="6691">
                  <c:v>0.217858973828082</c:v>
                </c:pt>
                <c:pt idx="6692">
                  <c:v>8.9264816227835594E-2</c:v>
                </c:pt>
                <c:pt idx="6693">
                  <c:v>-6.1686268355389103E-2</c:v>
                </c:pt>
                <c:pt idx="6694">
                  <c:v>-0.19718764435517999</c:v>
                </c:pt>
                <c:pt idx="6695">
                  <c:v>-0.28330215156287902</c:v>
                </c:pt>
                <c:pt idx="6696">
                  <c:v>-0.29846187743269897</c:v>
                </c:pt>
                <c:pt idx="6697">
                  <c:v>-0.238869974576433</c:v>
                </c:pt>
                <c:pt idx="6698">
                  <c:v>-0.119451604745758</c:v>
                </c:pt>
                <c:pt idx="6699">
                  <c:v>2.9884160517449399E-2</c:v>
                </c:pt>
                <c:pt idx="6700">
                  <c:v>0.171735252391189</c:v>
                </c:pt>
                <c:pt idx="6701">
                  <c:v>0.27057418493539498</c:v>
                </c:pt>
                <c:pt idx="6702">
                  <c:v>0.30164613434214799</c:v>
                </c:pt>
                <c:pt idx="6703">
                  <c:v>0.257168938126147</c:v>
                </c:pt>
                <c:pt idx="6704">
                  <c:v>0.14828218599618401</c:v>
                </c:pt>
                <c:pt idx="6705">
                  <c:v>2.2572405075766701E-3</c:v>
                </c:pt>
                <c:pt idx="6706">
                  <c:v>-0.14433304486905599</c:v>
                </c:pt>
                <c:pt idx="6707">
                  <c:v>-0.25477422378102799</c:v>
                </c:pt>
                <c:pt idx="6708">
                  <c:v>-0.30140561784250203</c:v>
                </c:pt>
                <c:pt idx="6709">
                  <c:v>-0.27254810513061301</c:v>
                </c:pt>
                <c:pt idx="6710">
                  <c:v>-0.17542922872306799</c:v>
                </c:pt>
                <c:pt idx="6711">
                  <c:v>-3.4373013697904797E-2</c:v>
                </c:pt>
                <c:pt idx="6712">
                  <c:v>0.115292135842595</c:v>
                </c:pt>
                <c:pt idx="6713">
                  <c:v>0.23608165474083101</c:v>
                </c:pt>
                <c:pt idx="6714">
                  <c:v>0.29774305866496598</c:v>
                </c:pt>
                <c:pt idx="6715">
                  <c:v>0.28483286648262002</c:v>
                </c:pt>
                <c:pt idx="6716">
                  <c:v>0.200584515914881</c:v>
                </c:pt>
                <c:pt idx="6717">
                  <c:v>6.6098529000261599E-2</c:v>
                </c:pt>
                <c:pt idx="6718">
                  <c:v>-8.4942244547978094E-2</c:v>
                </c:pt>
                <c:pt idx="6719">
                  <c:v>-0.21470870600574701</c:v>
                </c:pt>
                <c:pt idx="6720">
                  <c:v>-0.290700040088265</c:v>
                </c:pt>
                <c:pt idx="6721">
                  <c:v>-0.29388374575855197</c:v>
                </c:pt>
                <c:pt idx="6722">
                  <c:v>-0.22346244418121</c:v>
                </c:pt>
                <c:pt idx="6723">
                  <c:v>-9.70735871983225E-2</c:v>
                </c:pt>
                <c:pt idx="6724">
                  <c:v>5.3627951899200402E-2</c:v>
                </c:pt>
                <c:pt idx="6725">
                  <c:v>0.19089803775990799</c:v>
                </c:pt>
                <c:pt idx="6726">
                  <c:v>0.28035652581819598</c:v>
                </c:pt>
                <c:pt idx="6727">
                  <c:v>0.29959798277969701</c:v>
                </c:pt>
                <c:pt idx="6728">
                  <c:v>0.24380326638306901</c:v>
                </c:pt>
                <c:pt idx="6729">
                  <c:v>0.126946509475141</c:v>
                </c:pt>
                <c:pt idx="6730">
                  <c:v>-2.1704788249807701E-2</c:v>
                </c:pt>
                <c:pt idx="6731">
                  <c:v>-0.164919987110861</c:v>
                </c:pt>
                <c:pt idx="6732">
                  <c:v>-0.26682995211067501</c:v>
                </c:pt>
                <c:pt idx="6733">
                  <c:v>-0.30191070031152201</c:v>
                </c:pt>
                <c:pt idx="6734">
                  <c:v>-0.26137604070133702</c:v>
                </c:pt>
                <c:pt idx="6735">
                  <c:v>-0.155378130238263</c:v>
                </c:pt>
                <c:pt idx="6736">
                  <c:v>-1.0464803161075001E-2</c:v>
                </c:pt>
                <c:pt idx="6737">
                  <c:v>0.13706949878673</c:v>
                </c:pt>
                <c:pt idx="6738">
                  <c:v>0.25027389444596099</c:v>
                </c:pt>
                <c:pt idx="6739">
                  <c:v>0.30079564065467701</c:v>
                </c:pt>
                <c:pt idx="6740">
                  <c:v>0.27598125266074702</c:v>
                </c:pt>
                <c:pt idx="6741">
                  <c:v>0.182045647874536</c:v>
                </c:pt>
                <c:pt idx="6742">
                  <c:v>4.2515581248937298E-2</c:v>
                </c:pt>
                <c:pt idx="6743">
                  <c:v>-0.10766277644797501</c:v>
                </c:pt>
                <c:pt idx="6744">
                  <c:v>-0.23087632389211701</c:v>
                </c:pt>
                <c:pt idx="6745">
                  <c:v>-0.296265463764745</c:v>
                </c:pt>
                <c:pt idx="6746">
                  <c:v>-0.28745308033998701</c:v>
                </c:pt>
                <c:pt idx="6747">
                  <c:v>-0.206646289714631</c:v>
                </c:pt>
                <c:pt idx="6748">
                  <c:v>-7.4083653889732801E-2</c:v>
                </c:pt>
                <c:pt idx="6749">
                  <c:v>7.7033692633472303E-2</c:v>
                </c:pt>
                <c:pt idx="6750">
                  <c:v>0.208857472954289</c:v>
                </c:pt>
                <c:pt idx="6751">
                  <c:v>0.28837160351600699</c:v>
                </c:pt>
                <c:pt idx="6752">
                  <c:v>0.295661277049588</c:v>
                </c:pt>
                <c:pt idx="6753">
                  <c:v>0.22890074959669601</c:v>
                </c:pt>
                <c:pt idx="6754">
                  <c:v>0.10481060941015199</c:v>
                </c:pt>
                <c:pt idx="6755">
                  <c:v>-4.5529998100979803E-2</c:v>
                </c:pt>
                <c:pt idx="6756">
                  <c:v>-0.18446733514011901</c:v>
                </c:pt>
                <c:pt idx="6757">
                  <c:v>-0.27720368374114901</c:v>
                </c:pt>
                <c:pt idx="6758">
                  <c:v>-0.30051265010239903</c:v>
                </c:pt>
                <c:pt idx="6759">
                  <c:v>-0.24855635900036699</c:v>
                </c:pt>
                <c:pt idx="6760">
                  <c:v>-0.13434758585498499</c:v>
                </c:pt>
                <c:pt idx="6761">
                  <c:v>1.3509373599693E-2</c:v>
                </c:pt>
                <c:pt idx="6762">
                  <c:v>0.15798282663025801</c:v>
                </c:pt>
                <c:pt idx="6763">
                  <c:v>0.262888500676971</c:v>
                </c:pt>
                <c:pt idx="6764">
                  <c:v>0.30195211888727702</c:v>
                </c:pt>
                <c:pt idx="6765">
                  <c:v>0.265389955747311</c:v>
                </c:pt>
                <c:pt idx="6766">
                  <c:v>0.162359231830671</c:v>
                </c:pt>
                <c:pt idx="6767">
                  <c:v>1.8664631098487899E-2</c:v>
                </c:pt>
                <c:pt idx="6768">
                  <c:v>-0.129704642279277</c:v>
                </c:pt>
                <c:pt idx="6769">
                  <c:v>-0.24558858336901199</c:v>
                </c:pt>
                <c:pt idx="6770">
                  <c:v>-0.29996334023301402</c:v>
                </c:pt>
                <c:pt idx="6771">
                  <c:v>-0.27921041769819199</c:v>
                </c:pt>
                <c:pt idx="6772">
                  <c:v>-0.188527513955175</c:v>
                </c:pt>
                <c:pt idx="6773">
                  <c:v>-5.0626724802297698E-2</c:v>
                </c:pt>
                <c:pt idx="6774">
                  <c:v>9.9953841642715494E-2</c:v>
                </c:pt>
                <c:pt idx="6775">
                  <c:v>0.22550034837969399</c:v>
                </c:pt>
                <c:pt idx="6776">
                  <c:v>0.29456889396237601</c:v>
                </c:pt>
                <c:pt idx="6777">
                  <c:v>0.28986083267943102</c:v>
                </c:pt>
                <c:pt idx="6778">
                  <c:v>0.21255532768586199</c:v>
                </c:pt>
                <c:pt idx="6779">
                  <c:v>8.2014022275846601E-2</c:v>
                </c:pt>
                <c:pt idx="6780">
                  <c:v>-6.9068203791211702E-2</c:v>
                </c:pt>
                <c:pt idx="6781">
                  <c:v>-0.202851869750731</c:v>
                </c:pt>
                <c:pt idx="6782">
                  <c:v>-0.28583002652954098</c:v>
                </c:pt>
                <c:pt idx="6783">
                  <c:v>-0.297220280003273</c:v>
                </c:pt>
                <c:pt idx="6784">
                  <c:v>-0.234169870529429</c:v>
                </c:pt>
                <c:pt idx="6785">
                  <c:v>-0.112470164297078</c:v>
                </c:pt>
                <c:pt idx="6786">
                  <c:v>3.7398392297721898E-2</c:v>
                </c:pt>
                <c:pt idx="6787">
                  <c:v>0.17790028953877399</c:v>
                </c:pt>
                <c:pt idx="6788">
                  <c:v>0.273845955651567</c:v>
                </c:pt>
                <c:pt idx="6789">
                  <c:v>0.30120520335445</c:v>
                </c:pt>
                <c:pt idx="6790">
                  <c:v>0.25312573933578397</c:v>
                </c:pt>
                <c:pt idx="6791">
                  <c:v>0.141649363622387</c:v>
                </c:pt>
                <c:pt idx="6792">
                  <c:v>-5.3039739390935096E-3</c:v>
                </c:pt>
                <c:pt idx="6793">
                  <c:v>-0.15092889832406201</c:v>
                </c:pt>
                <c:pt idx="6794">
                  <c:v>-0.25875274382885999</c:v>
                </c:pt>
                <c:pt idx="6795">
                  <c:v>-0.30177035945623298</c:v>
                </c:pt>
                <c:pt idx="6796">
                  <c:v>-0.26920771651039199</c:v>
                </c:pt>
                <c:pt idx="6797">
                  <c:v>-0.16922033092109601</c:v>
                </c:pt>
                <c:pt idx="6798">
                  <c:v>-2.68506636858909E-2</c:v>
                </c:pt>
                <c:pt idx="6799">
                  <c:v>0.12224391883886999</c:v>
                </c:pt>
                <c:pt idx="6800">
                  <c:v>0.24072175354421901</c:v>
                </c:pt>
                <c:pt idx="6801">
                  <c:v>0.298909331745076</c:v>
                </c:pt>
                <c:pt idx="6802">
                  <c:v>0.28223321351150499</c:v>
                </c:pt>
                <c:pt idx="6803">
                  <c:v>0.19487003610623299</c:v>
                </c:pt>
                <c:pt idx="6804">
                  <c:v>5.8700449272215502E-2</c:v>
                </c:pt>
                <c:pt idx="6805">
                  <c:v>-9.2171029233178395E-2</c:v>
                </c:pt>
                <c:pt idx="6806">
                  <c:v>-0.21995770167956899</c:v>
                </c:pt>
                <c:pt idx="6807">
                  <c:v>-0.29265460322179399</c:v>
                </c:pt>
                <c:pt idx="6808">
                  <c:v>-0.29205434388976698</c:v>
                </c:pt>
                <c:pt idx="6809">
                  <c:v>-0.21830726235693301</c:v>
                </c:pt>
                <c:pt idx="6810">
                  <c:v>-8.9883772686870395E-2</c:v>
                </c:pt>
                <c:pt idx="6811">
                  <c:v>6.1051665451063698E-2</c:v>
                </c:pt>
                <c:pt idx="6812">
                  <c:v>0.196696335239742</c:v>
                </c:pt>
                <c:pt idx="6813">
                  <c:v>0.28307718765215101</c:v>
                </c:pt>
                <c:pt idx="6814">
                  <c:v>0.29855960233369799</c:v>
                </c:pt>
                <c:pt idx="6815">
                  <c:v>0.23926591248146201</c:v>
                </c:pt>
                <c:pt idx="6816">
                  <c:v>0.120046590550281</c:v>
                </c:pt>
                <c:pt idx="6817">
                  <c:v>-2.9239144699197601E-2</c:v>
                </c:pt>
                <c:pt idx="6818">
                  <c:v>-0.171201754772278</c:v>
                </c:pt>
                <c:pt idx="6819">
                  <c:v>-0.27028582330405998</c:v>
                </c:pt>
                <c:pt idx="6820">
                  <c:v>-0.30167513065782298</c:v>
                </c:pt>
                <c:pt idx="6821">
                  <c:v>-0.25750803008169099</c:v>
                </c:pt>
                <c:pt idx="6822">
                  <c:v>-0.148846445907756</c:v>
                </c:pt>
                <c:pt idx="6823">
                  <c:v>-2.9053459799107998E-3</c:v>
                </c:pt>
                <c:pt idx="6824">
                  <c:v>0.14376341587206101</c:v>
                </c:pt>
                <c:pt idx="6825">
                  <c:v>0.25442573837539101</c:v>
                </c:pt>
                <c:pt idx="6826">
                  <c:v>0.30136555635991102</c:v>
                </c:pt>
                <c:pt idx="6827">
                  <c:v>0.27282650121790702</c:v>
                </c:pt>
                <c:pt idx="6828">
                  <c:v>0.17595635635314</c:v>
                </c:pt>
                <c:pt idx="6829">
                  <c:v>3.50168504857407E-2</c:v>
                </c:pt>
                <c:pt idx="6830">
                  <c:v>-0.114692842814582</c:v>
                </c:pt>
                <c:pt idx="6831">
                  <c:v>-0.235677002129251</c:v>
                </c:pt>
                <c:pt idx="6832">
                  <c:v>-0.29763439422667098</c:v>
                </c:pt>
                <c:pt idx="6833">
                  <c:v>-0.28504740590028699</c:v>
                </c:pt>
                <c:pt idx="6834">
                  <c:v>-0.20106852646044901</c:v>
                </c:pt>
                <c:pt idx="6835">
                  <c:v>-6.67307872300099E-2</c:v>
                </c:pt>
                <c:pt idx="6836">
                  <c:v>8.4320091629935506E-2</c:v>
                </c:pt>
                <c:pt idx="6837">
                  <c:v>0.21425248045729101</c:v>
                </c:pt>
                <c:pt idx="6838">
                  <c:v>0.29052400642822301</c:v>
                </c:pt>
                <c:pt idx="6839">
                  <c:v>0.29403199270911601</c:v>
                </c:pt>
                <c:pt idx="6840">
                  <c:v>0.22389784237395399</c:v>
                </c:pt>
                <c:pt idx="6841">
                  <c:v>9.7687088454858906E-2</c:v>
                </c:pt>
                <c:pt idx="6842">
                  <c:v>-5.2990002774456403E-2</c:v>
                </c:pt>
                <c:pt idx="6843">
                  <c:v>-0.190395419082797</c:v>
                </c:pt>
                <c:pt idx="6844">
                  <c:v>-0.28011512155442098</c:v>
                </c:pt>
                <c:pt idx="6845">
                  <c:v>-0.29967825412468302</c:v>
                </c:pt>
                <c:pt idx="6846">
                  <c:v>-0.24418510888049799</c:v>
                </c:pt>
                <c:pt idx="6847">
                  <c:v>-0.12753428830275201</c:v>
                </c:pt>
                <c:pt idx="6848">
                  <c:v>2.1058285945704299E-2</c:v>
                </c:pt>
                <c:pt idx="6849">
                  <c:v>0.16437668184293699</c:v>
                </c:pt>
                <c:pt idx="6850">
                  <c:v>0.26652591805370401</c:v>
                </c:pt>
                <c:pt idx="6851">
                  <c:v>0.301922084681162</c:v>
                </c:pt>
                <c:pt idx="6852">
                  <c:v>0.26169999221158802</c:v>
                </c:pt>
                <c:pt idx="6853">
                  <c:v>0.155933513223734</c:v>
                </c:pt>
                <c:pt idx="6854">
                  <c:v>1.1112518507708599E-2</c:v>
                </c:pt>
                <c:pt idx="6855">
                  <c:v>-0.13649167540563201</c:v>
                </c:pt>
                <c:pt idx="6856">
                  <c:v>-0.24991068248075099</c:v>
                </c:pt>
                <c:pt idx="6857">
                  <c:v>-0.30073800879524598</c:v>
                </c:pt>
                <c:pt idx="6858">
                  <c:v>-0.27624363516381001</c:v>
                </c:pt>
                <c:pt idx="6859">
                  <c:v>-0.18256232941449901</c:v>
                </c:pt>
                <c:pt idx="6860">
                  <c:v>-4.3157155728856797E-2</c:v>
                </c:pt>
                <c:pt idx="6861">
                  <c:v>0.107056995336634</c:v>
                </c:pt>
                <c:pt idx="6862">
                  <c:v>0.23045805778668299</c:v>
                </c:pt>
                <c:pt idx="6863">
                  <c:v>0.296139470006059</c:v>
                </c:pt>
                <c:pt idx="6864">
                  <c:v>0.28765091484652</c:v>
                </c:pt>
                <c:pt idx="6865">
                  <c:v>0.207118403606945</c:v>
                </c:pt>
                <c:pt idx="6866">
                  <c:v>7.4711803314716899E-2</c:v>
                </c:pt>
                <c:pt idx="6867">
                  <c:v>-7.6406831596062E-2</c:v>
                </c:pt>
                <c:pt idx="6868">
                  <c:v>-0.208388901540035</c:v>
                </c:pt>
                <c:pt idx="6869">
                  <c:v>-0.28817867834241601</c:v>
                </c:pt>
                <c:pt idx="6870">
                  <c:v>-0.295792317423206</c:v>
                </c:pt>
                <c:pt idx="6871">
                  <c:v>-0.22932293564303599</c:v>
                </c:pt>
                <c:pt idx="6872">
                  <c:v>-0.10541820201485499</c:v>
                </c:pt>
                <c:pt idx="6873">
                  <c:v>4.4889174274992401E-2</c:v>
                </c:pt>
                <c:pt idx="6874">
                  <c:v>0.18395377839544799</c:v>
                </c:pt>
                <c:pt idx="6875">
                  <c:v>0.27694601755037201</c:v>
                </c:pt>
                <c:pt idx="6876">
                  <c:v>0.30057540856144199</c:v>
                </c:pt>
                <c:pt idx="6877">
                  <c:v>0.24892382386383599</c:v>
                </c:pt>
                <c:pt idx="6878">
                  <c:v>0.13492772326823901</c:v>
                </c:pt>
                <c:pt idx="6879">
                  <c:v>-1.28618626507157E-2</c:v>
                </c:pt>
                <c:pt idx="6880">
                  <c:v>-0.157430115279595</c:v>
                </c:pt>
                <c:pt idx="6881">
                  <c:v>-0.26256901891116802</c:v>
                </c:pt>
                <c:pt idx="6882">
                  <c:v>-0.30194588289649998</c:v>
                </c:pt>
                <c:pt idx="6883">
                  <c:v>-0.26569852737413602</c:v>
                </c:pt>
                <c:pt idx="6884">
                  <c:v>-0.16290532739692001</c:v>
                </c:pt>
                <c:pt idx="6885">
                  <c:v>-1.9311477581862701E-2</c:v>
                </c:pt>
                <c:pt idx="6886">
                  <c:v>0.12911905159328099</c:v>
                </c:pt>
                <c:pt idx="6887">
                  <c:v>0.24521091330044401</c:v>
                </c:pt>
                <c:pt idx="6888">
                  <c:v>0.29988818059344202</c:v>
                </c:pt>
                <c:pt idx="6889">
                  <c:v>0.27945659268560202</c:v>
                </c:pt>
                <c:pt idx="6890">
                  <c:v>0.18903336751681299</c:v>
                </c:pt>
                <c:pt idx="6891">
                  <c:v>5.1265562775563003E-2</c:v>
                </c:pt>
                <c:pt idx="6892">
                  <c:v>-9.9342020191290195E-2</c:v>
                </c:pt>
                <c:pt idx="6893">
                  <c:v>-0.225068777928082</c:v>
                </c:pt>
                <c:pt idx="6894">
                  <c:v>-0.29442566400745401</c:v>
                </c:pt>
                <c:pt idx="6895">
                  <c:v>-0.29004181605194201</c:v>
                </c:pt>
                <c:pt idx="6896">
                  <c:v>-0.21301519597742199</c:v>
                </c:pt>
                <c:pt idx="6897">
                  <c:v>-8.2637598620018099E-2</c:v>
                </c:pt>
                <c:pt idx="6898">
                  <c:v>6.8437097958213206E-2</c:v>
                </c:pt>
                <c:pt idx="6899">
                  <c:v>0.202371298799876</c:v>
                </c:pt>
                <c:pt idx="6900">
                  <c:v>0.28562035243671702</c:v>
                </c:pt>
                <c:pt idx="6901">
                  <c:v>0.29733401694575101</c:v>
                </c:pt>
                <c:pt idx="6902">
                  <c:v>0.234578532384393</c:v>
                </c:pt>
                <c:pt idx="6903">
                  <c:v>0.113071399167798</c:v>
                </c:pt>
                <c:pt idx="6904">
                  <c:v>-3.6755167414407798E-2</c:v>
                </c:pt>
                <c:pt idx="6905">
                  <c:v>-0.17737617430517</c:v>
                </c:pt>
                <c:pt idx="6906">
                  <c:v>-0.27357221797930398</c:v>
                </c:pt>
                <c:pt idx="6907">
                  <c:v>-0.301250402541691</c:v>
                </c:pt>
                <c:pt idx="6908">
                  <c:v>-0.25347855496569</c:v>
                </c:pt>
                <c:pt idx="6909">
                  <c:v>-0.14222143083173799</c:v>
                </c:pt>
                <c:pt idx="6910">
                  <c:v>4.6559329317261196E-3</c:v>
                </c:pt>
                <c:pt idx="6911">
                  <c:v>0.15036718940912899</c:v>
                </c:pt>
                <c:pt idx="6912">
                  <c:v>0.25841805048869398</c:v>
                </c:pt>
                <c:pt idx="6913">
                  <c:v>0.301746507714166</c:v>
                </c:pt>
                <c:pt idx="6914">
                  <c:v>0.26950068018319101</c:v>
                </c:pt>
                <c:pt idx="6915">
                  <c:v>0.16975673543949199</c:v>
                </c:pt>
                <c:pt idx="6916">
                  <c:v>2.7496163210640901E-2</c:v>
                </c:pt>
                <c:pt idx="6917">
                  <c:v>-0.121650993668128</c:v>
                </c:pt>
                <c:pt idx="6918">
                  <c:v>-0.24032990451473901</c:v>
                </c:pt>
                <c:pt idx="6919">
                  <c:v>-0.29881669987714399</c:v>
                </c:pt>
                <c:pt idx="6920">
                  <c:v>-0.28246299903109301</c:v>
                </c:pt>
                <c:pt idx="6921">
                  <c:v>-0.195364687804473</c:v>
                </c:pt>
                <c:pt idx="6922">
                  <c:v>-5.9336078562688202E-2</c:v>
                </c:pt>
                <c:pt idx="6923">
                  <c:v>9.1553619649430498E-2</c:v>
                </c:pt>
                <c:pt idx="6924">
                  <c:v>0.219513145862926</c:v>
                </c:pt>
                <c:pt idx="6925">
                  <c:v>0.29249424293435899</c:v>
                </c:pt>
                <c:pt idx="6926">
                  <c:v>0.29221834236033101</c:v>
                </c:pt>
                <c:pt idx="6927">
                  <c:v>0.21875454515117099</c:v>
                </c:pt>
                <c:pt idx="6928">
                  <c:v>9.0502315054223098E-2</c:v>
                </c:pt>
                <c:pt idx="6929">
                  <c:v>-6.0416781283657101E-2</c:v>
                </c:pt>
                <c:pt idx="6930">
                  <c:v>-0.19620411995054399</c:v>
                </c:pt>
                <c:pt idx="6931">
                  <c:v>-0.28285091961382403</c:v>
                </c:pt>
                <c:pt idx="6932">
                  <c:v>-0.29865595178010501</c:v>
                </c:pt>
                <c:pt idx="6933">
                  <c:v>-0.23966074809604199</c:v>
                </c:pt>
                <c:pt idx="6934">
                  <c:v>-0.12064102330398099</c:v>
                </c:pt>
                <c:pt idx="6935">
                  <c:v>2.8593994177136001E-2</c:v>
                </c:pt>
                <c:pt idx="6936">
                  <c:v>0.170667468432328</c:v>
                </c:pt>
                <c:pt idx="6937">
                  <c:v>0.26999621647453298</c:v>
                </c:pt>
                <c:pt idx="6938">
                  <c:v>0.30170273716576501</c:v>
                </c:pt>
                <c:pt idx="6939">
                  <c:v>0.25784593570593001</c:v>
                </c:pt>
                <c:pt idx="6940">
                  <c:v>0.149410020088487</c:v>
                </c:pt>
                <c:pt idx="6941">
                  <c:v>3.5534380674085799E-3</c:v>
                </c:pt>
                <c:pt idx="6942">
                  <c:v>-0.14319312456158101</c:v>
                </c:pt>
                <c:pt idx="6943">
                  <c:v>-0.25407608083847</c:v>
                </c:pt>
                <c:pt idx="6944">
                  <c:v>-0.301324106495788</c:v>
                </c:pt>
                <c:pt idx="6945">
                  <c:v>-0.27310364040218799</c:v>
                </c:pt>
                <c:pt idx="6946">
                  <c:v>-0.17648267335787399</c:v>
                </c:pt>
                <c:pt idx="6947">
                  <c:v>-3.56605259520602E-2</c:v>
                </c:pt>
                <c:pt idx="6948">
                  <c:v>0.11409302140029</c:v>
                </c:pt>
                <c:pt idx="6949">
                  <c:v>0.23527126376121801</c:v>
                </c:pt>
                <c:pt idx="6950">
                  <c:v>0.29752435859618898</c:v>
                </c:pt>
                <c:pt idx="6951">
                  <c:v>0.28526063211362201</c:v>
                </c:pt>
                <c:pt idx="6952">
                  <c:v>0.201551610689711</c:v>
                </c:pt>
                <c:pt idx="6953">
                  <c:v>6.7362738033143896E-2</c:v>
                </c:pt>
                <c:pt idx="6954">
                  <c:v>-8.3697550251912903E-2</c:v>
                </c:pt>
                <c:pt idx="6955">
                  <c:v>-0.21379526785447101</c:v>
                </c:pt>
                <c:pt idx="6956">
                  <c:v>-0.29034663433332403</c:v>
                </c:pt>
                <c:pt idx="6957">
                  <c:v>-0.29417888506364198</c:v>
                </c:pt>
                <c:pt idx="6958">
                  <c:v>-0.22433220907645901</c:v>
                </c:pt>
                <c:pt idx="6959">
                  <c:v>-9.8300139670085995E-2</c:v>
                </c:pt>
                <c:pt idx="6960">
                  <c:v>5.2351809526454698E-2</c:v>
                </c:pt>
                <c:pt idx="6961">
                  <c:v>0.189891923260046</c:v>
                </c:pt>
                <c:pt idx="6962">
                  <c:v>0.279872426809191</c:v>
                </c:pt>
                <c:pt idx="6963">
                  <c:v>0.29975714486148503</c:v>
                </c:pt>
                <c:pt idx="6964">
                  <c:v>0.24456582642489699</c:v>
                </c:pt>
                <c:pt idx="6965">
                  <c:v>0.12812147958395401</c:v>
                </c:pt>
                <c:pt idx="6966">
                  <c:v>-2.0411686626747302E-2</c:v>
                </c:pt>
                <c:pt idx="6967">
                  <c:v>-0.16383261929686899</c:v>
                </c:pt>
                <c:pt idx="6968">
                  <c:v>-0.26622065612030599</c:v>
                </c:pt>
                <c:pt idx="6969">
                  <c:v>-0.30193207810536099</c:v>
                </c:pt>
                <c:pt idx="6970">
                  <c:v>-0.26202273807829901</c:v>
                </c:pt>
                <c:pt idx="6971">
                  <c:v>-0.15648817782846899</c:v>
                </c:pt>
                <c:pt idx="6972">
                  <c:v>-1.17601826593228E-2</c:v>
                </c:pt>
                <c:pt idx="6973">
                  <c:v>0.135913223211728</c:v>
                </c:pt>
                <c:pt idx="6974">
                  <c:v>0.24954631918497699</c:v>
                </c:pt>
                <c:pt idx="6975">
                  <c:v>0.30067899144537402</c:v>
                </c:pt>
                <c:pt idx="6976">
                  <c:v>0.27650474502123301</c:v>
                </c:pt>
                <c:pt idx="6977">
                  <c:v>0.18307816989561701</c:v>
                </c:pt>
                <c:pt idx="6978">
                  <c:v>4.3798531385132698E-2</c:v>
                </c:pt>
                <c:pt idx="6979">
                  <c:v>-0.106450721017121</c:v>
                </c:pt>
                <c:pt idx="6980">
                  <c:v>-0.23003872996830699</c:v>
                </c:pt>
                <c:pt idx="6981">
                  <c:v>-0.29601211194225402</c:v>
                </c:pt>
                <c:pt idx="6982">
                  <c:v>-0.28784742415443698</c:v>
                </c:pt>
                <c:pt idx="6983">
                  <c:v>-0.207589563311362</c:v>
                </c:pt>
                <c:pt idx="6984">
                  <c:v>-7.53396085447995E-2</c:v>
                </c:pt>
                <c:pt idx="6985">
                  <c:v>7.5779618554808803E-2</c:v>
                </c:pt>
                <c:pt idx="6986">
                  <c:v>0.20791937008474101</c:v>
                </c:pt>
                <c:pt idx="6987">
                  <c:v>0.28798442553881998</c:v>
                </c:pt>
                <c:pt idx="6988">
                  <c:v>0.29592199509102701</c:v>
                </c:pt>
                <c:pt idx="6989">
                  <c:v>0.22974406520590501</c:v>
                </c:pt>
                <c:pt idx="6990">
                  <c:v>0.106025308961255</c:v>
                </c:pt>
                <c:pt idx="6991">
                  <c:v>-4.4248143646007002E-2</c:v>
                </c:pt>
                <c:pt idx="6992">
                  <c:v>-0.183439374181571</c:v>
                </c:pt>
                <c:pt idx="6993">
                  <c:v>-0.27668707547810101</c:v>
                </c:pt>
                <c:pt idx="6994">
                  <c:v>-0.30063678227913698</c:v>
                </c:pt>
                <c:pt idx="6995">
                  <c:v>-0.24929014194316601</c:v>
                </c:pt>
                <c:pt idx="6996">
                  <c:v>-0.135507239073762</c:v>
                </c:pt>
                <c:pt idx="6997">
                  <c:v>1.22142924475463E-2</c:v>
                </c:pt>
                <c:pt idx="6998">
                  <c:v>0.15687667865339799</c:v>
                </c:pt>
                <c:pt idx="6999">
                  <c:v>0.262248327498245</c:v>
                </c:pt>
                <c:pt idx="7000">
                  <c:v>0.30193825585064399</c:v>
                </c:pt>
                <c:pt idx="7001">
                  <c:v>0.26600587493629502</c:v>
                </c:pt>
                <c:pt idx="7002">
                  <c:v>0.163450672463506</c:v>
                </c:pt>
                <c:pt idx="7003">
                  <c:v>1.99582350978748E-2</c:v>
                </c:pt>
                <c:pt idx="7004">
                  <c:v>-0.12853286605992101</c:v>
                </c:pt>
                <c:pt idx="7005">
                  <c:v>-0.244832113552997</c:v>
                </c:pt>
                <c:pt idx="7006">
                  <c:v>-0.29981163937855998</c:v>
                </c:pt>
                <c:pt idx="7007">
                  <c:v>-0.279701480225379</c:v>
                </c:pt>
                <c:pt idx="7008">
                  <c:v>-0.18953835020773999</c:v>
                </c:pt>
                <c:pt idx="7009">
                  <c:v>-5.1904164570011201E-2</c:v>
                </c:pt>
                <c:pt idx="7010">
                  <c:v>9.8729741074337199E-2</c:v>
                </c:pt>
                <c:pt idx="7011">
                  <c:v>0.22463617059176999</c:v>
                </c:pt>
                <c:pt idx="7012">
                  <c:v>0.29428107764286199</c:v>
                </c:pt>
                <c:pt idx="7013">
                  <c:v>0.29022146321103198</c:v>
                </c:pt>
                <c:pt idx="7014">
                  <c:v>0.21347408291474901</c:v>
                </c:pt>
                <c:pt idx="7015">
                  <c:v>8.3260794255401102E-2</c:v>
                </c:pt>
                <c:pt idx="7016">
                  <c:v>-6.7805676837680906E-2</c:v>
                </c:pt>
                <c:pt idx="7017">
                  <c:v>-0.20188979553088399</c:v>
                </c:pt>
                <c:pt idx="7018">
                  <c:v>-0.28540936250001298</c:v>
                </c:pt>
                <c:pt idx="7019">
                  <c:v>-0.29744638407987101</c:v>
                </c:pt>
                <c:pt idx="7020">
                  <c:v>-0.23498611354352</c:v>
                </c:pt>
                <c:pt idx="7021">
                  <c:v>-0.11367211312217899</c:v>
                </c:pt>
                <c:pt idx="7022">
                  <c:v>3.6111773201206301E-2</c:v>
                </c:pt>
                <c:pt idx="7023">
                  <c:v>0.17685124190517301</c:v>
                </c:pt>
                <c:pt idx="7024">
                  <c:v>0.27329721996853301</c:v>
                </c:pt>
                <c:pt idx="7025">
                  <c:v>0.301294213877909</c:v>
                </c:pt>
                <c:pt idx="7026">
                  <c:v>0.25383020282795499</c:v>
                </c:pt>
                <c:pt idx="7027">
                  <c:v>0.142792842831481</c:v>
                </c:pt>
                <c:pt idx="7028">
                  <c:v>-4.0078704746241397E-3</c:v>
                </c:pt>
                <c:pt idx="7029">
                  <c:v>-0.14980478775733599</c:v>
                </c:pt>
                <c:pt idx="7030">
                  <c:v>-0.258082166624789</c:v>
                </c:pt>
                <c:pt idx="7031">
                  <c:v>-0.30172126583553499</c:v>
                </c:pt>
                <c:pt idx="7032">
                  <c:v>-0.26979240227492701</c:v>
                </c:pt>
                <c:pt idx="7033">
                  <c:v>-0.17029235789400801</c:v>
                </c:pt>
                <c:pt idx="7034">
                  <c:v>-2.8141536061441801E-2</c:v>
                </c:pt>
                <c:pt idx="7035">
                  <c:v>0.12105750805512699</c:v>
                </c:pt>
                <c:pt idx="7036">
                  <c:v>0.239936948293032</c:v>
                </c:pt>
                <c:pt idx="7037">
                  <c:v>0.29872269137018098</c:v>
                </c:pt>
                <c:pt idx="7038">
                  <c:v>0.28269148325262899</c:v>
                </c:pt>
                <c:pt idx="7039">
                  <c:v>0.19585843946381201</c:v>
                </c:pt>
                <c:pt idx="7040">
                  <c:v>5.9971434493734099E-2</c:v>
                </c:pt>
                <c:pt idx="7041">
                  <c:v>-9.0935788281069102E-2</c:v>
                </c:pt>
                <c:pt idx="7042">
                  <c:v>-0.219067578756203</c:v>
                </c:pt>
                <c:pt idx="7043">
                  <c:v>-0.29233253513525098</c:v>
                </c:pt>
                <c:pt idx="7044">
                  <c:v>-0.29238099459028599</c:v>
                </c:pt>
                <c:pt idx="7045">
                  <c:v>-0.219200820150176</c:v>
                </c:pt>
                <c:pt idx="7046">
                  <c:v>-9.1120440480288903E-2</c:v>
                </c:pt>
                <c:pt idx="7047">
                  <c:v>5.97816187780612E-2</c:v>
                </c:pt>
                <c:pt idx="7048">
                  <c:v>0.195711000755207</c:v>
                </c:pt>
                <c:pt idx="7049">
                  <c:v>0.28262334849030601</c:v>
                </c:pt>
                <c:pt idx="7050">
                  <c:v>0.29875092532804098</c:v>
                </c:pt>
                <c:pt idx="7051">
                  <c:v>0.24005447960117801</c:v>
                </c:pt>
                <c:pt idx="7052">
                  <c:v>0.121234900268323</c:v>
                </c:pt>
                <c:pt idx="7053">
                  <c:v>-2.7948711923452701E-2</c:v>
                </c:pt>
                <c:pt idx="7054">
                  <c:v>-0.17013239583277801</c:v>
                </c:pt>
                <c:pt idx="7055">
                  <c:v>-0.269705365781025</c:v>
                </c:pt>
                <c:pt idx="7056">
                  <c:v>-0.30172895373879399</c:v>
                </c:pt>
                <c:pt idx="7057">
                  <c:v>-0.25818265344214397</c:v>
                </c:pt>
                <c:pt idx="7058">
                  <c:v>-0.14997290594200599</c:v>
                </c:pt>
                <c:pt idx="7059">
                  <c:v>-4.2015137843297301E-3</c:v>
                </c:pt>
                <c:pt idx="7060">
                  <c:v>0.14262217356493201</c:v>
                </c:pt>
                <c:pt idx="7061">
                  <c:v>0.25372525278112501</c:v>
                </c:pt>
                <c:pt idx="7062">
                  <c:v>0.30128126844108999</c:v>
                </c:pt>
                <c:pt idx="7063">
                  <c:v>0.27337952140668398</c:v>
                </c:pt>
                <c:pt idx="7064">
                  <c:v>0.17700817731254601</c:v>
                </c:pt>
                <c:pt idx="7065">
                  <c:v>3.6304037131470797E-2</c:v>
                </c:pt>
                <c:pt idx="7066">
                  <c:v>-0.113492674363078</c:v>
                </c:pt>
                <c:pt idx="7067">
                  <c:v>-0.23486444150595601</c:v>
                </c:pt>
                <c:pt idx="7068">
                  <c:v>-0.297412952280451</c:v>
                </c:pt>
                <c:pt idx="7069">
                  <c:v>-0.28547254414029699</c:v>
                </c:pt>
                <c:pt idx="7070">
                  <c:v>-0.20203376637711301</c:v>
                </c:pt>
                <c:pt idx="7071">
                  <c:v>-6.7994378498286198E-2</c:v>
                </c:pt>
                <c:pt idx="7072">
                  <c:v>8.3074623281938098E-2</c:v>
                </c:pt>
                <c:pt idx="7073">
                  <c:v>0.21333707030365301</c:v>
                </c:pt>
                <c:pt idx="7074">
                  <c:v>0.290167924620716</c:v>
                </c:pt>
                <c:pt idx="7075">
                  <c:v>0.294324422145401</c:v>
                </c:pt>
                <c:pt idx="7076">
                  <c:v>0.224765542287612</c:v>
                </c:pt>
                <c:pt idx="7077">
                  <c:v>9.8912738019696106E-2</c:v>
                </c:pt>
                <c:pt idx="7078">
                  <c:v>-5.1713375095331998E-2</c:v>
                </c:pt>
                <c:pt idx="7079">
                  <c:v>-0.18938755261124501</c:v>
                </c:pt>
                <c:pt idx="7080">
                  <c:v>-0.27962844270059201</c:v>
                </c:pt>
                <c:pt idx="7081">
                  <c:v>-0.29983465462665498</c:v>
                </c:pt>
                <c:pt idx="7082">
                  <c:v>-0.244945417262313</c:v>
                </c:pt>
                <c:pt idx="7083">
                  <c:v>-0.128708080613574</c:v>
                </c:pt>
                <c:pt idx="7084">
                  <c:v>1.97649932717993E-2</c:v>
                </c:pt>
                <c:pt idx="7085">
                  <c:v>0.16328780197913401</c:v>
                </c:pt>
                <c:pt idx="7086">
                  <c:v>0.26591416771681198</c:v>
                </c:pt>
                <c:pt idx="7087">
                  <c:v>0.30194068053807999</c:v>
                </c:pt>
                <c:pt idx="7088">
                  <c:v>0.26234427681458999</c:v>
                </c:pt>
                <c:pt idx="7089">
                  <c:v>0.157042121497147</c:v>
                </c:pt>
                <c:pt idx="7090">
                  <c:v>1.24077926321497E-2</c:v>
                </c:pt>
                <c:pt idx="7091">
                  <c:v>-0.13533414486992701</c:v>
                </c:pt>
                <c:pt idx="7092">
                  <c:v>-0.249180806237247</c:v>
                </c:pt>
                <c:pt idx="7093">
                  <c:v>-0.30061858887695198</c:v>
                </c:pt>
                <c:pt idx="7094">
                  <c:v>-0.27676458103009</c:v>
                </c:pt>
                <c:pt idx="7095">
                  <c:v>-0.18359316694142999</c:v>
                </c:pt>
                <c:pt idx="7096">
                  <c:v>-4.4439705262967498E-2</c:v>
                </c:pt>
                <c:pt idx="7097">
                  <c:v>0.10584395628252199</c:v>
                </c:pt>
                <c:pt idx="7098">
                  <c:v>0.22961834236881901</c:v>
                </c:pt>
                <c:pt idx="7099">
                  <c:v>0.29588339016006399</c:v>
                </c:pt>
                <c:pt idx="7100">
                  <c:v>0.28804260735842702</c:v>
                </c:pt>
                <c:pt idx="7101">
                  <c:v>0.208059766657264</c:v>
                </c:pt>
                <c:pt idx="7102">
                  <c:v>7.5967066687702103E-2</c:v>
                </c:pt>
                <c:pt idx="7103">
                  <c:v>-7.5152056399263298E-2</c:v>
                </c:pt>
                <c:pt idx="7104">
                  <c:v>-0.20744888075152201</c:v>
                </c:pt>
                <c:pt idx="7105">
                  <c:v>-0.28778884600013499</c:v>
                </c:pt>
                <c:pt idx="7106">
                  <c:v>-0.29605030945562799</c:v>
                </c:pt>
                <c:pt idx="7107">
                  <c:v>-0.23016413634517299</c:v>
                </c:pt>
                <c:pt idx="7108">
                  <c:v>-0.106631927452428</c:v>
                </c:pt>
                <c:pt idx="7109">
                  <c:v>4.3606909167230902E-2</c:v>
                </c:pt>
                <c:pt idx="7110">
                  <c:v>0.18292412486833201</c:v>
                </c:pt>
                <c:pt idx="7111">
                  <c:v>0.27642685871727302</c:v>
                </c:pt>
                <c:pt idx="7112">
                  <c:v>0.300696770972739</c:v>
                </c:pt>
                <c:pt idx="7113">
                  <c:v>0.249655311550741</c:v>
                </c:pt>
                <c:pt idx="7114">
                  <c:v>0.13608613060174601</c:v>
                </c:pt>
                <c:pt idx="7115">
                  <c:v>-1.15666659735198E-2</c:v>
                </c:pt>
                <c:pt idx="7116">
                  <c:v>-0.15632251930133101</c:v>
                </c:pt>
                <c:pt idx="7117">
                  <c:v>-0.26192642791561899</c:v>
                </c:pt>
                <c:pt idx="7118">
                  <c:v>-0.30192923778484698</c:v>
                </c:pt>
                <c:pt idx="7119">
                  <c:v>-0.26631199701785002</c:v>
                </c:pt>
                <c:pt idx="7120">
                  <c:v>-0.163995264518044</c:v>
                </c:pt>
                <c:pt idx="7121">
                  <c:v>-2.0604900666932501E-2</c:v>
                </c:pt>
                <c:pt idx="7122">
                  <c:v>0.12794608837973601</c:v>
                </c:pt>
                <c:pt idx="7123">
                  <c:v>0.24445218587179099</c:v>
                </c:pt>
                <c:pt idx="7124">
                  <c:v>0.29973371694099099</c:v>
                </c:pt>
                <c:pt idx="7125">
                  <c:v>0.27994507918933198</c:v>
                </c:pt>
                <c:pt idx="7126">
                  <c:v>0.19004245970151501</c:v>
                </c:pt>
                <c:pt idx="7127">
                  <c:v>5.2542527243624099E-2</c:v>
                </c:pt>
                <c:pt idx="7128">
                  <c:v>-9.8117007112607901E-2</c:v>
                </c:pt>
                <c:pt idx="7129">
                  <c:v>-0.224202528363764</c:v>
                </c:pt>
                <c:pt idx="7130">
                  <c:v>-0.29413513553470599</c:v>
                </c:pt>
                <c:pt idx="7131">
                  <c:v>-0.29039977332907102</c:v>
                </c:pt>
                <c:pt idx="7132">
                  <c:v>-0.21393198638376601</c:v>
                </c:pt>
                <c:pt idx="7133">
                  <c:v>-8.3883606310953401E-2</c:v>
                </c:pt>
                <c:pt idx="7134">
                  <c:v>6.7173943338552394E-2</c:v>
                </c:pt>
                <c:pt idx="7135">
                  <c:v>0.20140736216202601</c:v>
                </c:pt>
                <c:pt idx="7136">
                  <c:v>0.28519705769145498</c:v>
                </c:pt>
                <c:pt idx="7137">
                  <c:v>0.29755738088795902</c:v>
                </c:pt>
                <c:pt idx="7138">
                  <c:v>0.23539261212909601</c:v>
                </c:pt>
                <c:pt idx="7139">
                  <c:v>0.11427230339275</c:v>
                </c:pt>
                <c:pt idx="7140">
                  <c:v>-3.5468212622214501E-2</c:v>
                </c:pt>
                <c:pt idx="7141">
                  <c:v>-0.176325494757128</c:v>
                </c:pt>
                <c:pt idx="7142">
                  <c:v>-0.27302096288616301</c:v>
                </c:pt>
                <c:pt idx="7143">
                  <c:v>-0.30133663716126702</c:v>
                </c:pt>
                <c:pt idx="7144">
                  <c:v>-0.25418068130254901</c:v>
                </c:pt>
                <c:pt idx="7145">
                  <c:v>-0.143363596989138</c:v>
                </c:pt>
                <c:pt idx="7146">
                  <c:v>3.3597895533902101E-3</c:v>
                </c:pt>
                <c:pt idx="7147">
                  <c:v>0.14924169595965101</c:v>
                </c:pt>
                <c:pt idx="7148">
                  <c:v>0.25774509378455102</c:v>
                </c:pt>
                <c:pt idx="7149">
                  <c:v>0.30169463393662999</c:v>
                </c:pt>
                <c:pt idx="7150">
                  <c:v>0.27008288144164799</c:v>
                </c:pt>
                <c:pt idx="7151">
                  <c:v>0.170827195817047</c:v>
                </c:pt>
                <c:pt idx="7152">
                  <c:v>2.8786779265081198E-2</c:v>
                </c:pt>
                <c:pt idx="7153">
                  <c:v>-0.120463464734038</c:v>
                </c:pt>
                <c:pt idx="7154">
                  <c:v>-0.23954288668943599</c:v>
                </c:pt>
                <c:pt idx="7155">
                  <c:v>-0.29862730665728099</c:v>
                </c:pt>
                <c:pt idx="7156">
                  <c:v>-0.28291866512349301</c:v>
                </c:pt>
                <c:pt idx="7157">
                  <c:v>-0.196351288809549</c:v>
                </c:pt>
                <c:pt idx="7158">
                  <c:v>-6.0606514138288901E-2</c:v>
                </c:pt>
                <c:pt idx="7159">
                  <c:v>9.0317537974423601E-2</c:v>
                </c:pt>
                <c:pt idx="7160">
                  <c:v>0.21862100241211199</c:v>
                </c:pt>
                <c:pt idx="7161">
                  <c:v>0.29216948056945102</c:v>
                </c:pt>
                <c:pt idx="7162">
                  <c:v>0.2925422998303</c:v>
                </c:pt>
                <c:pt idx="7163">
                  <c:v>0.219646085297975</c:v>
                </c:pt>
                <c:pt idx="7164">
                  <c:v>9.1738146117383804E-2</c:v>
                </c:pt>
                <c:pt idx="7165">
                  <c:v>-5.9146180860448698E-2</c:v>
                </c:pt>
                <c:pt idx="7166">
                  <c:v>-0.19521697992551301</c:v>
                </c:pt>
                <c:pt idx="7167">
                  <c:v>-0.282394475330011</c:v>
                </c:pt>
                <c:pt idx="7168">
                  <c:v>-0.29884452253996702</c:v>
                </c:pt>
                <c:pt idx="7169">
                  <c:v>-0.240447105182962</c:v>
                </c:pt>
                <c:pt idx="7170">
                  <c:v>-0.121828218707336</c:v>
                </c:pt>
                <c:pt idx="7171">
                  <c:v>2.7303300910942602E-2</c:v>
                </c:pt>
                <c:pt idx="7172">
                  <c:v>0.16959653943869399</c:v>
                </c:pt>
                <c:pt idx="7173">
                  <c:v>0.26941327256347603</c:v>
                </c:pt>
                <c:pt idx="7174">
                  <c:v>0.30175378025612898</c:v>
                </c:pt>
                <c:pt idx="7175">
                  <c:v>0.25851818173908597</c:v>
                </c:pt>
                <c:pt idx="7176">
                  <c:v>0.15053510087511901</c:v>
                </c:pt>
                <c:pt idx="7177">
                  <c:v>4.8495701450108203E-3</c:v>
                </c:pt>
                <c:pt idx="7178">
                  <c:v>-0.14205056551246401</c:v>
                </c:pt>
                <c:pt idx="7179">
                  <c:v>-0.25337325581961101</c:v>
                </c:pt>
                <c:pt idx="7180">
                  <c:v>-0.30123704239317101</c:v>
                </c:pt>
                <c:pt idx="7181">
                  <c:v>-0.27365414296041901</c:v>
                </c:pt>
                <c:pt idx="7182">
                  <c:v>-0.177532865796175</c:v>
                </c:pt>
                <c:pt idx="7183">
                  <c:v>-3.6947381059337002E-2</c:v>
                </c:pt>
                <c:pt idx="7184">
                  <c:v>0.112891804468724</c:v>
                </c:pt>
                <c:pt idx="7185">
                  <c:v>0.234456537237683</c:v>
                </c:pt>
                <c:pt idx="7186">
                  <c:v>0.29730017579270002</c:v>
                </c:pt>
                <c:pt idx="7187">
                  <c:v>0.28568314100404202</c:v>
                </c:pt>
                <c:pt idx="7188">
                  <c:v>0.20251499130138001</c:v>
                </c:pt>
                <c:pt idx="7189">
                  <c:v>6.8625705715489801E-2</c:v>
                </c:pt>
                <c:pt idx="7190">
                  <c:v>-8.2451313589816305E-2</c:v>
                </c:pt>
                <c:pt idx="7191">
                  <c:v>-0.212877889915737</c:v>
                </c:pt>
                <c:pt idx="7192">
                  <c:v>-0.28998787811370802</c:v>
                </c:pt>
                <c:pt idx="7193">
                  <c:v>-0.294468603283909</c:v>
                </c:pt>
                <c:pt idx="7194">
                  <c:v>-0.225197840011061</c:v>
                </c:pt>
                <c:pt idx="7195">
                  <c:v>-9.9524880681468295E-2</c:v>
                </c:pt>
                <c:pt idx="7196">
                  <c:v>5.1074702422334799E-2</c:v>
                </c:pt>
                <c:pt idx="7197">
                  <c:v>0.188882309460013</c:v>
                </c:pt>
                <c:pt idx="7198">
                  <c:v>0.27938317035265098</c:v>
                </c:pt>
                <c:pt idx="7199">
                  <c:v>0.29991078306310698</c:v>
                </c:pt>
                <c:pt idx="7200">
                  <c:v>0.245323879643982</c:v>
                </c:pt>
                <c:pt idx="7201">
                  <c:v>0.12929408868916101</c:v>
                </c:pt>
                <c:pt idx="7202">
                  <c:v>-1.9118208860156E-2</c:v>
                </c:pt>
                <c:pt idx="7203">
                  <c:v>-0.16274223239968899</c:v>
                </c:pt>
                <c:pt idx="7204">
                  <c:v>-0.26560645425520601</c:v>
                </c:pt>
                <c:pt idx="7205">
                  <c:v>-0.30194789193968702</c:v>
                </c:pt>
                <c:pt idx="7206">
                  <c:v>-0.26266460693914201</c:v>
                </c:pt>
                <c:pt idx="7207">
                  <c:v>-0.15759534167776501</c:v>
                </c:pt>
                <c:pt idx="7208">
                  <c:v>-1.3055345442670299E-2</c:v>
                </c:pt>
                <c:pt idx="7209">
                  <c:v>0.134754443048025</c:v>
                </c:pt>
                <c:pt idx="7210">
                  <c:v>0.24881414532146801</c:v>
                </c:pt>
                <c:pt idx="7211">
                  <c:v>0.30055680136825202</c:v>
                </c:pt>
                <c:pt idx="7212">
                  <c:v>0.27702314199332601</c:v>
                </c:pt>
                <c:pt idx="7213">
                  <c:v>0.18410731817936199</c:v>
                </c:pt>
                <c:pt idx="7214">
                  <c:v>4.50806744084934E-2</c:v>
                </c:pt>
                <c:pt idx="7215">
                  <c:v>-0.105236703928183</c:v>
                </c:pt>
                <c:pt idx="7216">
                  <c:v>-0.229196896924932</c:v>
                </c:pt>
                <c:pt idx="7217">
                  <c:v>-0.29575330525250698</c:v>
                </c:pt>
                <c:pt idx="7218">
                  <c:v>-0.288236463559287</c:v>
                </c:pt>
                <c:pt idx="7219">
                  <c:v>-0.208529011478438</c:v>
                </c:pt>
                <c:pt idx="7220">
                  <c:v>-7.6594174852744404E-2</c:v>
                </c:pt>
                <c:pt idx="7221">
                  <c:v>7.4524148020584297E-2</c:v>
                </c:pt>
                <c:pt idx="7222">
                  <c:v>0.206977435707907</c:v>
                </c:pt>
                <c:pt idx="7223">
                  <c:v>0.28759194062739102</c:v>
                </c:pt>
                <c:pt idx="7224">
                  <c:v>0.29617725992587002</c:v>
                </c:pt>
                <c:pt idx="7225">
                  <c:v>0.230583147125586</c:v>
                </c:pt>
                <c:pt idx="7226">
                  <c:v>0.107238054693703</c:v>
                </c:pt>
                <c:pt idx="7227">
                  <c:v>-4.2965473792811501E-2</c:v>
                </c:pt>
                <c:pt idx="7228">
                  <c:v>-0.18240803282946699</c:v>
                </c:pt>
                <c:pt idx="7229">
                  <c:v>-0.27616536846669998</c:v>
                </c:pt>
                <c:pt idx="7230">
                  <c:v>-0.30075537436588001</c:v>
                </c:pt>
                <c:pt idx="7231">
                  <c:v>-0.25001933100423601</c:v>
                </c:pt>
                <c:pt idx="7232">
                  <c:v>-0.136664395185254</c:v>
                </c:pt>
                <c:pt idx="7233">
                  <c:v>1.0918986212231301E-2</c:v>
                </c:pt>
                <c:pt idx="7234">
                  <c:v>0.15576763977639099</c:v>
                </c:pt>
                <c:pt idx="7235">
                  <c:v>0.26160332164627098</c:v>
                </c:pt>
                <c:pt idx="7236">
                  <c:v>0.30191882874065501</c:v>
                </c:pt>
                <c:pt idx="7237">
                  <c:v>0.26661689220850499</c:v>
                </c:pt>
                <c:pt idx="7238">
                  <c:v>0.16453910105161401</c:v>
                </c:pt>
                <c:pt idx="7239">
                  <c:v>2.1251471309868299E-2</c:v>
                </c:pt>
                <c:pt idx="7240">
                  <c:v>-0.12735872125599099</c:v>
                </c:pt>
                <c:pt idx="7241">
                  <c:v>-0.24407113200714001</c:v>
                </c:pt>
                <c:pt idx="7242">
                  <c:v>-0.29965441363972201</c:v>
                </c:pt>
                <c:pt idx="7243">
                  <c:v>-0.28018738845521002</c:v>
                </c:pt>
                <c:pt idx="7244">
                  <c:v>-0.19054569367572299</c:v>
                </c:pt>
                <c:pt idx="7245">
                  <c:v>-5.3180647855485402E-2</c:v>
                </c:pt>
                <c:pt idx="7246">
                  <c:v>9.7503821128947094E-2</c:v>
                </c:pt>
                <c:pt idx="7247">
                  <c:v>0.22376785324184201</c:v>
                </c:pt>
                <c:pt idx="7248">
                  <c:v>0.29398783835533598</c:v>
                </c:pt>
                <c:pt idx="7249">
                  <c:v>0.29057674558459201</c:v>
                </c:pt>
                <c:pt idx="7250">
                  <c:v>0.21438890427492599</c:v>
                </c:pt>
                <c:pt idx="7251">
                  <c:v>8.4506031917399305E-2</c:v>
                </c:pt>
                <c:pt idx="7252">
                  <c:v>-6.6541900371203097E-2</c:v>
                </c:pt>
                <c:pt idx="7253">
                  <c:v>-0.20092400091585599</c:v>
                </c:pt>
                <c:pt idx="7254">
                  <c:v>-0.28498343898912298</c:v>
                </c:pt>
                <c:pt idx="7255">
                  <c:v>-0.29766700685865899</c:v>
                </c:pt>
                <c:pt idx="7256">
                  <c:v>-0.23579802626839499</c:v>
                </c:pt>
                <c:pt idx="7257">
                  <c:v>-0.114871967214454</c:v>
                </c:pt>
                <c:pt idx="7258">
                  <c:v>3.4824488642295197E-2</c:v>
                </c:pt>
                <c:pt idx="7259">
                  <c:v>0.175798935283138</c:v>
                </c:pt>
                <c:pt idx="7260">
                  <c:v>0.27274344800490102</c:v>
                </c:pt>
                <c:pt idx="7261">
                  <c:v>0.301377672196322</c:v>
                </c:pt>
                <c:pt idx="7262">
                  <c:v>0.25452998877482902</c:v>
                </c:pt>
                <c:pt idx="7263">
                  <c:v>0.14393369067526399</c:v>
                </c:pt>
                <c:pt idx="7264">
                  <c:v>-2.7116931537125499E-3</c:v>
                </c:pt>
                <c:pt idx="7265">
                  <c:v>-0.14867791661021901</c:v>
                </c:pt>
                <c:pt idx="7266">
                  <c:v>-0.25740683352086302</c:v>
                </c:pt>
                <c:pt idx="7267">
                  <c:v>-0.30166661214014201</c:v>
                </c:pt>
                <c:pt idx="7268">
                  <c:v>-0.27037211634512398</c:v>
                </c:pt>
                <c:pt idx="7269">
                  <c:v>-0.17136124674462899</c:v>
                </c:pt>
                <c:pt idx="7270">
                  <c:v>-2.9431889848944001E-2</c:v>
                </c:pt>
                <c:pt idx="7271">
                  <c:v>0.119868866441598</c:v>
                </c:pt>
                <c:pt idx="7272">
                  <c:v>0.23914772151937999</c:v>
                </c:pt>
                <c:pt idx="7273">
                  <c:v>0.298530546177876</c:v>
                </c:pt>
                <c:pt idx="7274">
                  <c:v>0.28314454359706598</c:v>
                </c:pt>
                <c:pt idx="7275">
                  <c:v>0.196843233571143</c:v>
                </c:pt>
                <c:pt idx="7276">
                  <c:v>6.1241314570560798E-2</c:v>
                </c:pt>
                <c:pt idx="7277">
                  <c:v>-8.9698871577753095E-2</c:v>
                </c:pt>
                <c:pt idx="7278">
                  <c:v>-0.218173418888017</c:v>
                </c:pt>
                <c:pt idx="7279">
                  <c:v>-0.29200507998814701</c:v>
                </c:pt>
                <c:pt idx="7280">
                  <c:v>-0.29270225733724198</c:v>
                </c:pt>
                <c:pt idx="7281">
                  <c:v>-0.220090338543246</c:v>
                </c:pt>
                <c:pt idx="7282">
                  <c:v>-9.2355429119757401E-2</c:v>
                </c:pt>
                <c:pt idx="7283">
                  <c:v>5.8510470458262201E-2</c:v>
                </c:pt>
                <c:pt idx="7284">
                  <c:v>0.194722059737403</c:v>
                </c:pt>
                <c:pt idx="7285">
                  <c:v>0.28216430118735097</c:v>
                </c:pt>
                <c:pt idx="7286">
                  <c:v>0.29893674298468198</c:v>
                </c:pt>
                <c:pt idx="7287">
                  <c:v>0.24083862303258</c:v>
                </c:pt>
                <c:pt idx="7288">
                  <c:v>0.12242097588762001</c:v>
                </c:pt>
                <c:pt idx="7289">
                  <c:v>-2.6657764112993601E-2</c:v>
                </c:pt>
                <c:pt idx="7290">
                  <c:v>-0.16905990171874499</c:v>
                </c:pt>
                <c:pt idx="7291">
                  <c:v>-0.26911993816754798</c:v>
                </c:pt>
                <c:pt idx="7292">
                  <c:v>-0.30177721660339701</c:v>
                </c:pt>
                <c:pt idx="7293">
                  <c:v>-0.258852519050987</c:v>
                </c:pt>
                <c:pt idx="7294">
                  <c:v>-0.15109660229781</c:v>
                </c:pt>
                <c:pt idx="7295">
                  <c:v>-5.4976041638765101E-3</c:v>
                </c:pt>
                <c:pt idx="7296">
                  <c:v>0.14147830303756001</c:v>
                </c:pt>
                <c:pt idx="7297">
                  <c:v>0.25302009157556699</c:v>
                </c:pt>
                <c:pt idx="7298">
                  <c:v>0.30119142855577902</c:v>
                </c:pt>
                <c:pt idx="7299">
                  <c:v>0.273927503798223</c:v>
                </c:pt>
                <c:pt idx="7300">
                  <c:v>0.17805673639153799</c:v>
                </c:pt>
                <c:pt idx="7301">
                  <c:v>3.7590554771794099E-2</c:v>
                </c:pt>
                <c:pt idx="7302">
                  <c:v>-0.112290414485418</c:v>
                </c:pt>
                <c:pt idx="7303">
                  <c:v>-0.234047552835599</c:v>
                </c:pt>
                <c:pt idx="7304">
                  <c:v>-0.29718602965249602</c:v>
                </c:pt>
                <c:pt idx="7305">
                  <c:v>-0.28589242173464302</c:v>
                </c:pt>
                <c:pt idx="7306">
                  <c:v>-0.20299528324552299</c:v>
                </c:pt>
                <c:pt idx="7307">
                  <c:v>-6.9256716776249602E-2</c:v>
                </c:pt>
                <c:pt idx="7308">
                  <c:v>8.1827624047115396E-2</c:v>
                </c:pt>
                <c:pt idx="7309">
                  <c:v>0.212417728806154</c:v>
                </c:pt>
                <c:pt idx="7310">
                  <c:v>0.28980649564176902</c:v>
                </c:pt>
                <c:pt idx="7311">
                  <c:v>0.294611427814927</c:v>
                </c:pt>
                <c:pt idx="7312">
                  <c:v>0.22562910025522401</c:v>
                </c:pt>
                <c:pt idx="7313">
                  <c:v>0.10013656483528</c:v>
                </c:pt>
                <c:pt idx="7314">
                  <c:v>-5.04357944498081E-2</c:v>
                </c:pt>
                <c:pt idx="7315">
                  <c:v>-0.18837619613398901</c:v>
                </c:pt>
                <c:pt idx="7316">
                  <c:v>-0.27913661089533098</c:v>
                </c:pt>
                <c:pt idx="7317">
                  <c:v>-0.299985529820121</c:v>
                </c:pt>
                <c:pt idx="7318">
                  <c:v>-0.24570121182634</c:v>
                </c:pt>
                <c:pt idx="7319">
                  <c:v>-0.129879501110993</c:v>
                </c:pt>
                <c:pt idx="7320">
                  <c:v>1.8471336371532698E-2</c:v>
                </c:pt>
                <c:pt idx="7321">
                  <c:v>0.16219591307195599</c:v>
                </c:pt>
                <c:pt idx="7322">
                  <c:v>0.265297517153113</c:v>
                </c:pt>
                <c:pt idx="7323">
                  <c:v>0.30195371227696</c:v>
                </c:pt>
                <c:pt idx="7324">
                  <c:v>0.26298372697620398</c:v>
                </c:pt>
                <c:pt idx="7325">
                  <c:v>0.15814783582165801</c:v>
                </c:pt>
                <c:pt idx="7326">
                  <c:v>1.37028381076299E-2</c:v>
                </c:pt>
                <c:pt idx="7327">
                  <c:v>-0.13417412041669</c:v>
                </c:pt>
                <c:pt idx="7328">
                  <c:v>-0.248446338126836</c:v>
                </c:pt>
                <c:pt idx="7329">
                  <c:v>-0.30049362920392902</c:v>
                </c:pt>
                <c:pt idx="7330">
                  <c:v>-0.277280426719757</c:v>
                </c:pt>
                <c:pt idx="7331">
                  <c:v>-0.184620621240735</c:v>
                </c:pt>
                <c:pt idx="7332">
                  <c:v>-4.5721435868786603E-2</c:v>
                </c:pt>
                <c:pt idx="7333">
                  <c:v>0.104628966751696</c:v>
                </c:pt>
                <c:pt idx="7334">
                  <c:v>0.22877439557823001</c:v>
                </c:pt>
                <c:pt idx="7335">
                  <c:v>0.29562185781888001</c:v>
                </c:pt>
                <c:pt idx="7336">
                  <c:v>0.28842899186392701</c:v>
                </c:pt>
                <c:pt idx="7337">
                  <c:v>0.208997295613089</c:v>
                </c:pt>
                <c:pt idx="7338">
                  <c:v>7.7220930150859499E-2</c:v>
                </c:pt>
                <c:pt idx="7339">
                  <c:v>-7.3895896311525794E-2</c:v>
                </c:pt>
                <c:pt idx="7340">
                  <c:v>-0.20650503712582899</c:v>
                </c:pt>
                <c:pt idx="7341">
                  <c:v>-0.28739371032772398</c:v>
                </c:pt>
                <c:pt idx="7342">
                  <c:v>-0.29630284591689598</c:v>
                </c:pt>
                <c:pt idx="7343">
                  <c:v>-0.23100109561677401</c:v>
                </c:pt>
                <c:pt idx="7344">
                  <c:v>-0.107843687892671</c:v>
                </c:pt>
                <c:pt idx="7345">
                  <c:v>4.2323840477820798E-2</c:v>
                </c:pt>
                <c:pt idx="7346">
                  <c:v>0.18189110044259801</c:v>
                </c:pt>
                <c:pt idx="7347">
                  <c:v>0.27590260593105798</c:v>
                </c:pt>
                <c:pt idx="7348">
                  <c:v>0.30081259218857798</c:v>
                </c:pt>
                <c:pt idx="7349">
                  <c:v>0.25038219862662597</c:v>
                </c:pt>
                <c:pt idx="7350">
                  <c:v>0.137242030160241</c:v>
                </c:pt>
                <c:pt idx="7351">
                  <c:v>-1.02712561475204E-2</c:v>
                </c:pt>
                <c:pt idx="7352">
                  <c:v>-0.155212042634888</c:v>
                </c:pt>
                <c:pt idx="7353">
                  <c:v>-0.26127901017874</c:v>
                </c:pt>
                <c:pt idx="7354">
                  <c:v>-0.30190702876602099</c:v>
                </c:pt>
                <c:pt idx="7355">
                  <c:v>-0.26692055910361701</c:v>
                </c:pt>
                <c:pt idx="7356">
                  <c:v>-0.16508217955877899</c:v>
                </c:pt>
                <c:pt idx="7357">
                  <c:v>-2.1897944047951499E-2</c:v>
                </c:pt>
                <c:pt idx="7358">
                  <c:v>0.126770767394668</c:v>
                </c:pt>
                <c:pt idx="7359">
                  <c:v>0.24368895371454599</c:v>
                </c:pt>
                <c:pt idx="7360">
                  <c:v>0.2995737298401</c:v>
                </c:pt>
                <c:pt idx="7361">
                  <c:v>0.28042840690670201</c:v>
                </c:pt>
                <c:pt idx="7362">
                  <c:v>0.19104804981198101</c:v>
                </c:pt>
                <c:pt idx="7363">
                  <c:v>5.38185234657933E-2</c:v>
                </c:pt>
                <c:pt idx="7364">
                  <c:v>-9.6890185948283705E-2</c:v>
                </c:pt>
                <c:pt idx="7365">
                  <c:v>-0.223332147228536</c:v>
                </c:pt>
                <c:pt idx="7366">
                  <c:v>-0.29383918678334497</c:v>
                </c:pt>
                <c:pt idx="7367">
                  <c:v>-0.29075237916228802</c:v>
                </c:pt>
                <c:pt idx="7368">
                  <c:v>-0.214844834483223</c:v>
                </c:pt>
                <c:pt idx="7369">
                  <c:v>-8.5128068207243904E-2</c:v>
                </c:pt>
                <c:pt idx="7370">
                  <c:v>6.5909550847435494E-2</c:v>
                </c:pt>
                <c:pt idx="7371">
                  <c:v>0.20043971401920499</c:v>
                </c:pt>
                <c:pt idx="7372">
                  <c:v>0.28476850737715198</c:v>
                </c:pt>
                <c:pt idx="7373">
                  <c:v>0.29777526148692501</c:v>
                </c:pt>
                <c:pt idx="7374">
                  <c:v>0.23620235409368601</c:v>
                </c:pt>
                <c:pt idx="7375">
                  <c:v>0.115471101824659</c:v>
                </c:pt>
                <c:pt idx="7376">
                  <c:v>-3.4180604227064301E-2</c:v>
                </c:pt>
                <c:pt idx="7377">
                  <c:v>-0.175271565909045</c:v>
                </c:pt>
                <c:pt idx="7378">
                  <c:v>-0.27246467660324902</c:v>
                </c:pt>
                <c:pt idx="7379">
                  <c:v>-0.301417318794027</c:v>
                </c:pt>
                <c:pt idx="7380">
                  <c:v>-0.25487812363554702</c:v>
                </c:pt>
                <c:pt idx="7381">
                  <c:v>-0.14450312126345599</c:v>
                </c:pt>
                <c:pt idx="7382">
                  <c:v>2.06358426135103E-3</c:v>
                </c:pt>
                <c:pt idx="7383">
                  <c:v>0.148113452306355</c:v>
                </c:pt>
                <c:pt idx="7384">
                  <c:v>0.25706738739208101</c:v>
                </c:pt>
                <c:pt idx="7385">
                  <c:v>0.30163720057516702</c:v>
                </c:pt>
                <c:pt idx="7386">
                  <c:v>0.27066010565285897</c:v>
                </c:pt>
                <c:pt idx="7387">
                  <c:v>0.17189450821639701</c:v>
                </c:pt>
                <c:pt idx="7388">
                  <c:v>3.00768648410265E-2</c:v>
                </c:pt>
                <c:pt idx="7389">
                  <c:v>-0.11927371591710199</c:v>
                </c:pt>
                <c:pt idx="7390">
                  <c:v>-0.23875145460337799</c:v>
                </c:pt>
                <c:pt idx="7391">
                  <c:v>-0.29843241037774099</c:v>
                </c:pt>
                <c:pt idx="7392">
                  <c:v>-0.28336911763273198</c:v>
                </c:pt>
                <c:pt idx="7393">
                  <c:v>-0.19733427148222199</c:v>
                </c:pt>
                <c:pt idx="7394">
                  <c:v>-6.18758328660442E-2</c:v>
                </c:pt>
                <c:pt idx="7395">
                  <c:v>8.9079791941234304E-2</c:v>
                </c:pt>
                <c:pt idx="7396">
                  <c:v>0.21772483024591999</c:v>
                </c:pt>
                <c:pt idx="7397">
                  <c:v>0.29183933414872798</c:v>
                </c:pt>
                <c:pt idx="7398">
                  <c:v>0.29286086637419401</c:v>
                </c:pt>
                <c:pt idx="7399">
                  <c:v>0.22053357783932701</c:v>
                </c:pt>
                <c:pt idx="7400">
                  <c:v>9.2972286643606405E-2</c:v>
                </c:pt>
                <c:pt idx="7401">
                  <c:v>-5.7874490500199501E-2</c:v>
                </c:pt>
                <c:pt idx="7402">
                  <c:v>-0.19422624247095599</c:v>
                </c:pt>
                <c:pt idx="7403">
                  <c:v>-0.28193282712272899</c:v>
                </c:pt>
                <c:pt idx="7404">
                  <c:v>-0.299027586237331</c:v>
                </c:pt>
                <c:pt idx="7405">
                  <c:v>-0.24122903134632301</c:v>
                </c:pt>
                <c:pt idx="7406">
                  <c:v>-0.123013169078362</c:v>
                </c:pt>
                <c:pt idx="7407">
                  <c:v>2.6012104503573299E-2</c:v>
                </c:pt>
                <c:pt idx="7408">
                  <c:v>0.16852248514520801</c:v>
                </c:pt>
                <c:pt idx="7409">
                  <c:v>0.26882536394462597</c:v>
                </c:pt>
                <c:pt idx="7410">
                  <c:v>0.30179926267262702</c:v>
                </c:pt>
                <c:pt idx="7411">
                  <c:v>0.25918566383756603</c:v>
                </c:pt>
                <c:pt idx="7412">
                  <c:v>0.15165740762325999</c:v>
                </c:pt>
                <c:pt idx="7413">
                  <c:v>6.14561285545457E-3</c:v>
                </c:pt>
                <c:pt idx="7414">
                  <c:v>-0.14090538877661399</c:v>
                </c:pt>
                <c:pt idx="7415">
                  <c:v>-0.25266576167600802</c:v>
                </c:pt>
                <c:pt idx="7416">
                  <c:v>-0.30114442713905498</c:v>
                </c:pt>
                <c:pt idx="7417">
                  <c:v>-0.27419960266072901</c:v>
                </c:pt>
                <c:pt idx="7418">
                  <c:v>-0.17857978668517999</c:v>
                </c:pt>
                <c:pt idx="7419">
                  <c:v>-3.8233555305760801E-2</c:v>
                </c:pt>
                <c:pt idx="7420">
                  <c:v>0.111688507183744</c:v>
                </c:pt>
                <c:pt idx="7421">
                  <c:v>0.23363749018388399</c:v>
                </c:pt>
                <c:pt idx="7422">
                  <c:v>0.29707051438570597</c:v>
                </c:pt>
                <c:pt idx="7423">
                  <c:v>0.28610038536795002</c:v>
                </c:pt>
                <c:pt idx="7424">
                  <c:v>0.203474639996853</c:v>
                </c:pt>
                <c:pt idx="7425">
                  <c:v>6.9887408773518206E-2</c:v>
                </c:pt>
                <c:pt idx="7426">
                  <c:v>-8.1203557527153206E-2</c:v>
                </c:pt>
                <c:pt idx="7427">
                  <c:v>-0.21195658909484999</c:v>
                </c:pt>
                <c:pt idx="7428">
                  <c:v>-0.28962377804052297</c:v>
                </c:pt>
                <c:pt idx="7429">
                  <c:v>-0.29475289508046798</c:v>
                </c:pt>
                <c:pt idx="7430">
                  <c:v>-0.22605932103329901</c:v>
                </c:pt>
                <c:pt idx="7431">
                  <c:v>-0.10074778766312301</c:v>
                </c:pt>
                <c:pt idx="7432">
                  <c:v>4.9796654121180797E-2</c:v>
                </c:pt>
                <c:pt idx="7433">
                  <c:v>0.18786921496482001</c:v>
                </c:pt>
                <c:pt idx="7434">
                  <c:v>0.27888876546452301</c:v>
                </c:pt>
                <c:pt idx="7435">
                  <c:v>0.30005889455334001</c:v>
                </c:pt>
                <c:pt idx="7436">
                  <c:v>0.24607741207103101</c:v>
                </c:pt>
                <c:pt idx="7437">
                  <c:v>0.130464315182095</c:v>
                </c:pt>
                <c:pt idx="7438">
                  <c:v>-1.7824378786050001E-2</c:v>
                </c:pt>
                <c:pt idx="7439">
                  <c:v>-0.16164884651281</c:v>
                </c:pt>
                <c:pt idx="7440">
                  <c:v>-0.26498735783379701</c:v>
                </c:pt>
                <c:pt idx="7441">
                  <c:v>-0.30195814152308498</c:v>
                </c:pt>
                <c:pt idx="7442">
                  <c:v>-0.26330163545560098</c:v>
                </c:pt>
                <c:pt idx="7443">
                  <c:v>-0.158699601383501</c:v>
                </c:pt>
                <c:pt idx="7444">
                  <c:v>-1.43502676440501E-2</c:v>
                </c:pt>
                <c:pt idx="7445">
                  <c:v>0.13359317964945</c:v>
                </c:pt>
                <c:pt idx="7446">
                  <c:v>0.248077386347826</c:v>
                </c:pt>
                <c:pt idx="7447">
                  <c:v>0.30042907267501301</c:v>
                </c:pt>
                <c:pt idx="7448">
                  <c:v>0.27753643402408201</c:v>
                </c:pt>
                <c:pt idx="7449">
                  <c:v>0.185133073760779</c:v>
                </c:pt>
                <c:pt idx="7450">
                  <c:v>4.63619866918785E-2</c:v>
                </c:pt>
                <c:pt idx="7451">
                  <c:v>-0.104020747552887</c:v>
                </c:pt>
                <c:pt idx="7452">
                  <c:v>-0.228350840275164</c:v>
                </c:pt>
                <c:pt idx="7453">
                  <c:v>-0.29548904846475599</c:v>
                </c:pt>
                <c:pt idx="7454">
                  <c:v>-0.28862019138537498</c:v>
                </c:pt>
                <c:pt idx="7455">
                  <c:v>-0.20946461690384699</c:v>
                </c:pt>
                <c:pt idx="7456">
                  <c:v>-7.7847329694605394E-2</c:v>
                </c:pt>
                <c:pt idx="7457">
                  <c:v>7.3267304166423103E-2</c:v>
                </c:pt>
                <c:pt idx="7458">
                  <c:v>0.20603168718161299</c:v>
                </c:pt>
                <c:pt idx="7459">
                  <c:v>0.28719415601437398</c:v>
                </c:pt>
                <c:pt idx="7460">
                  <c:v>0.29642706685013498</c:v>
                </c:pt>
                <c:pt idx="7461">
                  <c:v>0.23141797989326199</c:v>
                </c:pt>
                <c:pt idx="7462">
                  <c:v>0.10844882425919899</c:v>
                </c:pt>
                <c:pt idx="7463">
                  <c:v>-4.16820121782433E-2</c:v>
                </c:pt>
                <c:pt idx="7464">
                  <c:v>-0.181373330089213</c:v>
                </c:pt>
                <c:pt idx="7465">
                  <c:v>-0.27563857232088701</c:v>
                </c:pt>
                <c:pt idx="7466">
                  <c:v>-0.30086842417723197</c:v>
                </c:pt>
                <c:pt idx="7467">
                  <c:v>-0.25074391274619101</c:v>
                </c:pt>
                <c:pt idx="7468">
                  <c:v>-0.13781903286555999</c:v>
                </c:pt>
                <c:pt idx="7469">
                  <c:v>9.6234787634594497E-3</c:v>
                </c:pt>
                <c:pt idx="7470">
                  <c:v>0.15465573043644201</c:v>
                </c:pt>
                <c:pt idx="7471">
                  <c:v>0.26095349500712001</c:v>
                </c:pt>
                <c:pt idx="7472">
                  <c:v>0.30189383791530899</c:v>
                </c:pt>
                <c:pt idx="7473">
                  <c:v>0.26722299630420399</c:v>
                </c:pt>
                <c:pt idx="7474">
                  <c:v>0.16562449753759301</c:v>
                </c:pt>
                <c:pt idx="7475">
                  <c:v>2.2544315902903001E-2</c:v>
                </c:pt>
                <c:pt idx="7476">
                  <c:v>-0.12618222950445099</c:v>
                </c:pt>
                <c:pt idx="7477">
                  <c:v>-0.24330565275469401</c:v>
                </c:pt>
                <c:pt idx="7478">
                  <c:v>-0.29949166591383303</c:v>
                </c:pt>
                <c:pt idx="7479">
                  <c:v>-0.28066813343344099</c:v>
                </c:pt>
                <c:pt idx="7480">
                  <c:v>-0.19154952579595</c:v>
                </c:pt>
                <c:pt idx="7481">
                  <c:v>-5.4456151135875402E-2</c:v>
                </c:pt>
                <c:pt idx="7482">
                  <c:v>9.6276104397615594E-2</c:v>
                </c:pt>
                <c:pt idx="7483">
                  <c:v>0.222895412331132</c:v>
                </c:pt>
                <c:pt idx="7484">
                  <c:v>0.29368918150356599</c:v>
                </c:pt>
                <c:pt idx="7485">
                  <c:v>0.29092667325302002</c:v>
                </c:pt>
                <c:pt idx="7486">
                  <c:v>0.21529977490820101</c:v>
                </c:pt>
                <c:pt idx="7487">
                  <c:v>8.5749712314786106E-2</c:v>
                </c:pt>
                <c:pt idx="7488">
                  <c:v>-6.5276897680463394E-2</c:v>
                </c:pt>
                <c:pt idx="7489">
                  <c:v>-0.199954503703166</c:v>
                </c:pt>
                <c:pt idx="7490">
                  <c:v>-0.28455226384572602</c:v>
                </c:pt>
                <c:pt idx="7491">
                  <c:v>-0.29788214427403398</c:v>
                </c:pt>
                <c:pt idx="7492">
                  <c:v>-0.23660559374224599</c:v>
                </c:pt>
                <c:pt idx="7493">
                  <c:v>-0.11606970446317</c:v>
                </c:pt>
                <c:pt idx="7494">
                  <c:v>3.3536562342876802E-2</c:v>
                </c:pt>
                <c:pt idx="7495">
                  <c:v>0.17474338906442199</c:v>
                </c:pt>
                <c:pt idx="7496">
                  <c:v>0.27218464996549802</c:v>
                </c:pt>
                <c:pt idx="7497">
                  <c:v>0.30145557677173102</c:v>
                </c:pt>
                <c:pt idx="7498">
                  <c:v>0.255225084280855</c:v>
                </c:pt>
                <c:pt idx="7499">
                  <c:v>0.14507188613036301</c:v>
                </c:pt>
                <c:pt idx="7500">
                  <c:v>-1.41546586212234E-3</c:v>
                </c:pt>
                <c:pt idx="7501">
                  <c:v>-0.147548305648527</c:v>
                </c:pt>
                <c:pt idx="7502">
                  <c:v>-0.25672675696202202</c:v>
                </c:pt>
                <c:pt idx="7503">
                  <c:v>-0.30160639937720202</c:v>
                </c:pt>
                <c:pt idx="7504">
                  <c:v>-0.27094684803809699</c:v>
                </c:pt>
                <c:pt idx="7505">
                  <c:v>-0.17242697777563301</c:v>
                </c:pt>
                <c:pt idx="7506">
                  <c:v>-3.0721701269949199E-2</c:v>
                </c:pt>
                <c:pt idx="7507">
                  <c:v>0.11867801590239201</c:v>
                </c:pt>
                <c:pt idx="7508">
                  <c:v>0.238354087767018</c:v>
                </c:pt>
                <c:pt idx="7509">
                  <c:v>0.29833289970898402</c:v>
                </c:pt>
                <c:pt idx="7510">
                  <c:v>0.283592386195886</c:v>
                </c:pt>
                <c:pt idx="7511">
                  <c:v>0.19782440028058801</c:v>
                </c:pt>
                <c:pt idx="7512">
                  <c:v>6.2510066101533701E-2</c:v>
                </c:pt>
                <c:pt idx="7513">
                  <c:v>-8.8460301916947398E-2</c:v>
                </c:pt>
                <c:pt idx="7514">
                  <c:v>-0.21727523855245601</c:v>
                </c:pt>
                <c:pt idx="7515">
                  <c:v>-0.29167224381477802</c:v>
                </c:pt>
                <c:pt idx="7516">
                  <c:v>-0.29301812621045098</c:v>
                </c:pt>
                <c:pt idx="7517">
                  <c:v>-0.22097580114422899</c:v>
                </c:pt>
                <c:pt idx="7518">
                  <c:v>-9.3588715847088097E-2</c:v>
                </c:pt>
                <c:pt idx="7519">
                  <c:v>5.7238243916199701E-2</c:v>
                </c:pt>
                <c:pt idx="7520">
                  <c:v>0.19372953041038801</c:v>
                </c:pt>
                <c:pt idx="7521">
                  <c:v>0.28170005420254002</c:v>
                </c:pt>
                <c:pt idx="7522">
                  <c:v>0.29911705187940102</c:v>
                </c:pt>
                <c:pt idx="7523">
                  <c:v>0.24161832832559099</c:v>
                </c:pt>
                <c:pt idx="7524">
                  <c:v>0.123604795551347</c:v>
                </c:pt>
                <c:pt idx="7525">
                  <c:v>-2.5366325057214902E-2</c:v>
                </c:pt>
                <c:pt idx="7526">
                  <c:v>-0.16798429219394101</c:v>
                </c:pt>
                <c:pt idx="7527">
                  <c:v>-0.268529551251802</c:v>
                </c:pt>
                <c:pt idx="7528">
                  <c:v>-0.30181991836225203</c:v>
                </c:pt>
                <c:pt idx="7529">
                  <c:v>-0.25951761456403599</c:v>
                </c:pt>
                <c:pt idx="7530">
                  <c:v>-0.15221751426785701</c:v>
                </c:pt>
                <c:pt idx="7531">
                  <c:v>-6.7935932343897798E-3</c:v>
                </c:pt>
                <c:pt idx="7532">
                  <c:v>0.140331825369023</c:v>
                </c:pt>
                <c:pt idx="7533">
                  <c:v>0.25231026775332199</c:v>
                </c:pt>
                <c:pt idx="7534">
                  <c:v>0.30109603835953402</c:v>
                </c:pt>
                <c:pt idx="7535">
                  <c:v>0.274470438294386</c:v>
                </c:pt>
                <c:pt idx="7536">
                  <c:v>0.179102014267425</c:v>
                </c:pt>
                <c:pt idx="7537">
                  <c:v>3.8876379698954001E-2</c:v>
                </c:pt>
                <c:pt idx="7538">
                  <c:v>-0.11108608533667</c:v>
                </c:pt>
                <c:pt idx="7539">
                  <c:v>-0.233226351171683</c:v>
                </c:pt>
                <c:pt idx="7540">
                  <c:v>-0.29695363052450502</c:v>
                </c:pt>
                <c:pt idx="7541">
                  <c:v>-0.286307030945881</c:v>
                </c:pt>
                <c:pt idx="7542">
                  <c:v>-0.20395305934698801</c:v>
                </c:pt>
                <c:pt idx="7543">
                  <c:v>-7.0517778801717196E-2</c:v>
                </c:pt>
                <c:pt idx="7544">
                  <c:v>8.0579116904983997E-2</c:v>
                </c:pt>
                <c:pt idx="7545">
                  <c:v>0.21149447290628101</c:v>
                </c:pt>
                <c:pt idx="7546">
                  <c:v>0.28943972615174302</c:v>
                </c:pt>
                <c:pt idx="7547">
                  <c:v>0.29489300442879701</c:v>
                </c:pt>
                <c:pt idx="7548">
                  <c:v>0.22648850036327101</c:v>
                </c:pt>
                <c:pt idx="7549">
                  <c:v>0.101358546349113</c:v>
                </c:pt>
                <c:pt idx="7550">
                  <c:v>-4.9157284380951301E-2</c:v>
                </c:pt>
                <c:pt idx="7551">
                  <c:v>-0.187361368288154</c:v>
                </c:pt>
                <c:pt idx="7552">
                  <c:v>-0.27863963520204299</c:v>
                </c:pt>
                <c:pt idx="7553">
                  <c:v>-0.30013087692477702</c:v>
                </c:pt>
                <c:pt idx="7554">
                  <c:v>-0.24645247864491099</c:v>
                </c:pt>
                <c:pt idx="7555">
                  <c:v>-0.131048528208246</c:v>
                </c:pt>
                <c:pt idx="7556">
                  <c:v>1.7177339084221199E-2</c:v>
                </c:pt>
                <c:pt idx="7557">
                  <c:v>0.16110103524257</c:v>
                </c:pt>
                <c:pt idx="7558">
                  <c:v>0.26467597772615098</c:v>
                </c:pt>
                <c:pt idx="7559">
                  <c:v>0.30196117965765601</c:v>
                </c:pt>
                <c:pt idx="7560">
                  <c:v>0.26361833091273801</c:v>
                </c:pt>
                <c:pt idx="7561">
                  <c:v>0.15925063582132701</c:v>
                </c:pt>
                <c:pt idx="7562">
                  <c:v>1.4997631069243801E-2</c:v>
                </c:pt>
                <c:pt idx="7563">
                  <c:v>-0.13301162342268</c:v>
                </c:pt>
                <c:pt idx="7564">
                  <c:v>-0.24770729168418801</c:v>
                </c:pt>
                <c:pt idx="7565">
                  <c:v>-0.30036313207891502</c:v>
                </c:pt>
                <c:pt idx="7566">
                  <c:v>-0.27779116272688298</c:v>
                </c:pt>
                <c:pt idx="7567">
                  <c:v>-0.18564467337863899</c:v>
                </c:pt>
                <c:pt idx="7568">
                  <c:v>-4.7002323926772602E-2</c:v>
                </c:pt>
                <c:pt idx="7569">
                  <c:v>0.103412049133803</c:v>
                </c:pt>
                <c:pt idx="7570">
                  <c:v>0.22792623296704001</c:v>
                </c:pt>
                <c:pt idx="7571">
                  <c:v>0.29535487780198499</c:v>
                </c:pt>
                <c:pt idx="7572">
                  <c:v>0.28881006124278102</c:v>
                </c:pt>
                <c:pt idx="7573">
                  <c:v>0.20993097319777701</c:v>
                </c:pt>
                <c:pt idx="7574">
                  <c:v>7.8473370598179507E-2</c:v>
                </c:pt>
                <c:pt idx="7575">
                  <c:v>-7.2638374481180504E-2</c:v>
                </c:pt>
                <c:pt idx="7576">
                  <c:v>-0.20555738805596799</c:v>
                </c:pt>
                <c:pt idx="7577">
                  <c:v>-0.286993278606682</c:v>
                </c:pt>
                <c:pt idx="7578">
                  <c:v>-0.296549922153306</c:v>
                </c:pt>
                <c:pt idx="7579">
                  <c:v>-0.23183379803447701</c:v>
                </c:pt>
                <c:pt idx="7580">
                  <c:v>-0.109053461005443</c:v>
                </c:pt>
                <c:pt idx="7581">
                  <c:v>4.1039991850961403E-2</c:v>
                </c:pt>
                <c:pt idx="7582">
                  <c:v>0.180854724154666</c:v>
                </c:pt>
                <c:pt idx="7583">
                  <c:v>0.27537326885257901</c:v>
                </c:pt>
                <c:pt idx="7584">
                  <c:v>0.30092287007462498</c:v>
                </c:pt>
                <c:pt idx="7585">
                  <c:v>0.251104471696524</c:v>
                </c:pt>
                <c:pt idx="7586">
                  <c:v>0.13839540064297801</c:v>
                </c:pt>
                <c:pt idx="7587">
                  <c:v>-8.9756570443376496E-3</c:v>
                </c:pt>
                <c:pt idx="7588">
                  <c:v>-0.154098705743965</c:v>
                </c:pt>
                <c:pt idx="7589">
                  <c:v>-0.26062677763104902</c:v>
                </c:pt>
                <c:pt idx="7590">
                  <c:v>-0.30187925624928802</c:v>
                </c:pt>
                <c:pt idx="7591">
                  <c:v>-0.26752420241694602</c:v>
                </c:pt>
                <c:pt idx="7592">
                  <c:v>-0.166166052489615</c:v>
                </c:pt>
                <c:pt idx="7593">
                  <c:v>-2.3190583896908298E-2</c:v>
                </c:pt>
                <c:pt idx="7594">
                  <c:v>0.12559311029671699</c:v>
                </c:pt>
                <c:pt idx="7595">
                  <c:v>0.24292123089343901</c:v>
                </c:pt>
                <c:pt idx="7596">
                  <c:v>0.299408222238987</c:v>
                </c:pt>
                <c:pt idx="7597">
                  <c:v>0.28090656693101801</c:v>
                </c:pt>
                <c:pt idx="7598">
                  <c:v>0.192050119317347</c:v>
                </c:pt>
                <c:pt idx="7599">
                  <c:v>5.5093527928201401E-2</c:v>
                </c:pt>
                <c:pt idx="7600">
                  <c:v>-9.56615793059966E-2</c:v>
                </c:pt>
                <c:pt idx="7601">
                  <c:v>-0.22245765056165301</c:v>
                </c:pt>
                <c:pt idx="7602">
                  <c:v>-0.29353782320707</c:v>
                </c:pt>
                <c:pt idx="7603">
                  <c:v>-0.29109962705382297</c:v>
                </c:pt>
                <c:pt idx="7604">
                  <c:v>-0.21575372345396501</c:v>
                </c:pt>
                <c:pt idx="7605">
                  <c:v>-8.63709613761309E-2</c:v>
                </c:pt>
                <c:pt idx="7606">
                  <c:v>6.4643943784900001E-2</c:v>
                </c:pt>
                <c:pt idx="7607">
                  <c:v>0.19946837220308899</c:v>
                </c:pt>
                <c:pt idx="7608">
                  <c:v>0.28433470939106997</c:v>
                </c:pt>
                <c:pt idx="7609">
                  <c:v>0.29798765472757699</c:v>
                </c:pt>
                <c:pt idx="7610">
                  <c:v>0.23700774335635999</c:v>
                </c:pt>
                <c:pt idx="7611">
                  <c:v>0.116667772372245</c:v>
                </c:pt>
                <c:pt idx="7612">
                  <c:v>-3.2892365956813503E-2</c:v>
                </c:pt>
                <c:pt idx="7613">
                  <c:v>-0.17421440718256401</c:v>
                </c:pt>
                <c:pt idx="7614">
                  <c:v>-0.27190336938172099</c:v>
                </c:pt>
                <c:pt idx="7615">
                  <c:v>-0.30149244595318198</c:v>
                </c:pt>
                <c:pt idx="7616">
                  <c:v>-0.25557086911231902</c:v>
                </c:pt>
                <c:pt idx="7617">
                  <c:v>-0.14563998265570599</c:v>
                </c:pt>
                <c:pt idx="7618">
                  <c:v>7.67340941887397E-4</c:v>
                </c:pt>
                <c:pt idx="7619">
                  <c:v>0.14698247924034699</c:v>
                </c:pt>
                <c:pt idx="7620">
                  <c:v>0.25638494379995902</c:v>
                </c:pt>
                <c:pt idx="7621">
                  <c:v>0.30157420868814899</c:v>
                </c:pt>
                <c:pt idx="7622">
                  <c:v>0.271232342179824</c:v>
                </c:pt>
                <c:pt idx="7623">
                  <c:v>0.17295865296926699</c:v>
                </c:pt>
                <c:pt idx="7624">
                  <c:v>3.1366396164971298E-2</c:v>
                </c:pt>
                <c:pt idx="7625">
                  <c:v>-0.118081769141837</c:v>
                </c:pt>
                <c:pt idx="7626">
                  <c:v>-0.237955622840957</c:v>
                </c:pt>
                <c:pt idx="7627">
                  <c:v>-0.29823201463004601</c:v>
                </c:pt>
                <c:pt idx="7628">
                  <c:v>-0.283814348257937</c:v>
                </c:pt>
                <c:pt idx="7629">
                  <c:v>-0.198313617708235</c:v>
                </c:pt>
                <c:pt idx="7630">
                  <c:v>-6.3144011355136906E-2</c:v>
                </c:pt>
                <c:pt idx="7631">
                  <c:v>8.7840404358863006E-2</c:v>
                </c:pt>
                <c:pt idx="7632">
                  <c:v>0.21682464587887801</c:v>
                </c:pt>
                <c:pt idx="7633">
                  <c:v>0.29150380975607798</c:v>
                </c:pt>
                <c:pt idx="7634">
                  <c:v>0.29317403612151899</c:v>
                </c:pt>
                <c:pt idx="7635">
                  <c:v>0.22141700642064399</c:v>
                </c:pt>
                <c:pt idx="7636">
                  <c:v>9.4204713890332595E-2</c:v>
                </c:pt>
                <c:pt idx="7637">
                  <c:v>-5.6601733637430797E-2</c:v>
                </c:pt>
                <c:pt idx="7638">
                  <c:v>-0.19323192584403601</c:v>
                </c:pt>
                <c:pt idx="7639">
                  <c:v>-0.28146598349916202</c:v>
                </c:pt>
                <c:pt idx="7640">
                  <c:v>-0.29920513949872601</c:v>
                </c:pt>
                <c:pt idx="7641">
                  <c:v>-0.242006512176905</c:v>
                </c:pt>
                <c:pt idx="7642">
                  <c:v>-0.124195852580969</c:v>
                </c:pt>
                <c:pt idx="7643">
                  <c:v>2.4720428749003601E-2</c:v>
                </c:pt>
                <c:pt idx="7644">
                  <c:v>0.167445325344382</c:v>
                </c:pt>
                <c:pt idx="7645">
                  <c:v>0.26823250145187599</c:v>
                </c:pt>
                <c:pt idx="7646">
                  <c:v>0.30183918357711398</c:v>
                </c:pt>
                <c:pt idx="7647">
                  <c:v>0.25984836970111003</c:v>
                </c:pt>
                <c:pt idx="7648">
                  <c:v>0.15277691965120699</c:v>
                </c:pt>
                <c:pt idx="7649">
                  <c:v>7.4415423154569104E-3</c:v>
                </c:pt>
                <c:pt idx="7650">
                  <c:v>-0.13975761545717599</c:v>
                </c:pt>
                <c:pt idx="7651">
                  <c:v>-0.25195361144525702</c:v>
                </c:pt>
                <c:pt idx="7652">
                  <c:v>-0.30104626244014199</c:v>
                </c:pt>
                <c:pt idx="7653">
                  <c:v>-0.27474000945146498</c:v>
                </c:pt>
                <c:pt idx="7654">
                  <c:v>-0.17962341673238599</c:v>
                </c:pt>
                <c:pt idx="7655">
                  <c:v>-3.9519024989902903E-2</c:v>
                </c:pt>
                <c:pt idx="7656">
                  <c:v>0.110483151719534</c:v>
                </c:pt>
                <c:pt idx="7657">
                  <c:v>0.2328141376931</c:v>
                </c:pt>
                <c:pt idx="7658">
                  <c:v>0.29683537860737302</c:v>
                </c:pt>
                <c:pt idx="7659">
                  <c:v>0.28651235751642801</c:v>
                </c:pt>
                <c:pt idx="7660">
                  <c:v>0.20443053909186601</c:v>
                </c:pt>
                <c:pt idx="7661">
                  <c:v>7.1147823956752496E-2</c:v>
                </c:pt>
                <c:pt idx="7662">
                  <c:v>-7.9954305057386293E-2</c:v>
                </c:pt>
                <c:pt idx="7663">
                  <c:v>-0.211031382369403</c:v>
                </c:pt>
                <c:pt idx="7664">
                  <c:v>-0.289254340823351</c:v>
                </c:pt>
                <c:pt idx="7665">
                  <c:v>-0.29503175521443298</c:v>
                </c:pt>
                <c:pt idx="7666">
                  <c:v>-0.22691663626792699</c:v>
                </c:pt>
                <c:pt idx="7667">
                  <c:v>-0.10196883807950401</c:v>
                </c:pt>
                <c:pt idx="7668">
                  <c:v>4.85176881746767E-2</c:v>
                </c:pt>
                <c:pt idx="7669">
                  <c:v>0.186852658443624</c:v>
                </c:pt>
                <c:pt idx="7670">
                  <c:v>0.27838922125562698</c:v>
                </c:pt>
                <c:pt idx="7671">
                  <c:v>0.30020147660280899</c:v>
                </c:pt>
                <c:pt idx="7672">
                  <c:v>0.24682640982006099</c:v>
                </c:pt>
                <c:pt idx="7673">
                  <c:v>0.13163213749799599</c:v>
                </c:pt>
                <c:pt idx="7674">
                  <c:v>-1.6530220246937701E-2</c:v>
                </c:pt>
                <c:pt idx="7675">
                  <c:v>-0.16055248178498499</c:v>
                </c:pt>
                <c:pt idx="7676">
                  <c:v>-0.26436337826469503</c:v>
                </c:pt>
                <c:pt idx="7677">
                  <c:v>-0.30196282666667601</c:v>
                </c:pt>
                <c:pt idx="7678">
                  <c:v>-0.26393381188860898</c:v>
                </c:pt>
                <c:pt idx="7679">
                  <c:v>-0.15980093659653999</c:v>
                </c:pt>
                <c:pt idx="7680">
                  <c:v>-1.5644925400828201E-2</c:v>
                </c:pt>
                <c:pt idx="7681">
                  <c:v>0.13242945441559201</c:v>
                </c:pt>
                <c:pt idx="7682">
                  <c:v>0.24733605584093599</c:v>
                </c:pt>
                <c:pt idx="7683">
                  <c:v>0.30029580771942099</c:v>
                </c:pt>
                <c:pt idx="7684">
                  <c:v>0.27804461165463201</c:v>
                </c:pt>
                <c:pt idx="7685">
                  <c:v>0.186155417737395</c:v>
                </c:pt>
                <c:pt idx="7686">
                  <c:v>4.7642444623455397E-2</c:v>
                </c:pt>
                <c:pt idx="7687">
                  <c:v>-0.102802874298698</c:v>
                </c:pt>
                <c:pt idx="7688">
                  <c:v>-0.22750057561001</c:v>
                </c:pt>
                <c:pt idx="7689">
                  <c:v>-0.29521934644868503</c:v>
                </c:pt>
                <c:pt idx="7690">
                  <c:v>-0.28899860056142201</c:v>
                </c:pt>
                <c:pt idx="7691">
                  <c:v>-0.21039636234639</c:v>
                </c:pt>
                <c:pt idx="7692">
                  <c:v>-7.9099049977431404E-2</c:v>
                </c:pt>
                <c:pt idx="7693">
                  <c:v>7.2009110153257297E-2</c:v>
                </c:pt>
                <c:pt idx="7694">
                  <c:v>0.205082141933974</c:v>
                </c:pt>
                <c:pt idx="7695">
                  <c:v>0.286791079030083</c:v>
                </c:pt>
                <c:pt idx="7696">
                  <c:v>0.29667141126041702</c:v>
                </c:pt>
                <c:pt idx="7697">
                  <c:v>0.23224854812475801</c:v>
                </c:pt>
                <c:pt idx="7698">
                  <c:v>0.10965759534586</c:v>
                </c:pt>
                <c:pt idx="7699">
                  <c:v>-4.0397782453742197E-2</c:v>
                </c:pt>
                <c:pt idx="7700">
                  <c:v>-0.18033528502815699</c:v>
                </c:pt>
                <c:pt idx="7701">
                  <c:v>-0.27510669674838101</c:v>
                </c:pt>
                <c:pt idx="7702">
                  <c:v>-0.30097592962992797</c:v>
                </c:pt>
                <c:pt idx="7703">
                  <c:v>-0.251463873816544</c:v>
                </c:pt>
                <c:pt idx="7704">
                  <c:v>-0.13897113083718701</c:v>
                </c:pt>
                <c:pt idx="7705">
                  <c:v>8.3277939746493595E-3</c:v>
                </c:pt>
                <c:pt idx="7706">
                  <c:v>0.153540971123652</c:v>
                </c:pt>
                <c:pt idx="7707">
                  <c:v>0.26029885955570198</c:v>
                </c:pt>
                <c:pt idx="7708">
                  <c:v>0.301863283835135</c:v>
                </c:pt>
                <c:pt idx="7709">
                  <c:v>0.26782417605419701</c:v>
                </c:pt>
                <c:pt idx="7710">
                  <c:v>0.166706841919919</c:v>
                </c:pt>
                <c:pt idx="7711">
                  <c:v>2.3836745052631201E-2</c:v>
                </c:pt>
                <c:pt idx="7712">
                  <c:v>-0.12500341248551899</c:v>
                </c:pt>
                <c:pt idx="7713">
                  <c:v>-0.242535689901798</c:v>
                </c:pt>
                <c:pt idx="7714">
                  <c:v>-0.29932339919998502</c:v>
                </c:pt>
                <c:pt idx="7715">
                  <c:v>-0.28114370630097502</c:v>
                </c:pt>
                <c:pt idx="7716">
                  <c:v>-0.19254982806995199</c:v>
                </c:pt>
                <c:pt idx="7717">
                  <c:v>-5.5730650906396603E-2</c:v>
                </c:pt>
                <c:pt idx="7718">
                  <c:v>9.5046613504524396E-2</c:v>
                </c:pt>
                <c:pt idx="7719">
                  <c:v>0.22201886393685399</c:v>
                </c:pt>
                <c:pt idx="7720">
                  <c:v>0.29338511259115901</c:v>
                </c:pt>
                <c:pt idx="7721">
                  <c:v>0.29127123976790298</c:v>
                </c:pt>
                <c:pt idx="7722">
                  <c:v>0.216206678029186</c:v>
                </c:pt>
                <c:pt idx="7723">
                  <c:v>8.6991812529203905E-2</c:v>
                </c:pt>
                <c:pt idx="7724">
                  <c:v>-6.4010692076743606E-2</c:v>
                </c:pt>
                <c:pt idx="7725">
                  <c:v>-0.198981321758566</c:v>
                </c:pt>
                <c:pt idx="7726">
                  <c:v>-0.28411584501545101</c:v>
                </c:pt>
                <c:pt idx="7727">
                  <c:v>-0.29809179236147398</c:v>
                </c:pt>
                <c:pt idx="7728">
                  <c:v>-0.23740880108333901</c:v>
                </c:pt>
                <c:pt idx="7729">
                  <c:v>-0.11726530279660299</c:v>
                </c:pt>
                <c:pt idx="7730">
                  <c:v>3.2248018036666298E-2</c:v>
                </c:pt>
                <c:pt idx="7731">
                  <c:v>0.173684622700473</c:v>
                </c:pt>
                <c:pt idx="7732">
                  <c:v>0.27162083614777099</c:v>
                </c:pt>
                <c:pt idx="7733">
                  <c:v>0.30152792616852298</c:v>
                </c:pt>
                <c:pt idx="7734">
                  <c:v>0.25591547653691699</c:v>
                </c:pt>
                <c:pt idx="7735">
                  <c:v>0.14620740822228101</c:v>
                </c:pt>
                <c:pt idx="7736">
                  <c:v>-1.19212486537107E-4</c:v>
                </c:pt>
                <c:pt idx="7737">
                  <c:v>-0.14641597568856099</c:v>
                </c:pt>
                <c:pt idx="7738">
                  <c:v>-0.25604194948061498</c:v>
                </c:pt>
                <c:pt idx="7739">
                  <c:v>-0.30154062865630898</c:v>
                </c:pt>
                <c:pt idx="7740">
                  <c:v>-0.27151658676277701</c:v>
                </c:pt>
                <c:pt idx="7741">
                  <c:v>-0.173489531347888</c:v>
                </c:pt>
                <c:pt idx="7742">
                  <c:v>-3.2010946556003998E-2</c:v>
                </c:pt>
                <c:pt idx="7743">
                  <c:v>0.11748497838232699</c:v>
                </c:pt>
                <c:pt idx="7744">
                  <c:v>0.23755606166091101</c:v>
                </c:pt>
                <c:pt idx="7745">
                  <c:v>0.29812975560570198</c:v>
                </c:pt>
                <c:pt idx="7746">
                  <c:v>0.284035002796313</c:v>
                </c:pt>
                <c:pt idx="7747">
                  <c:v>0.19880192151135201</c:v>
                </c:pt>
                <c:pt idx="7748">
                  <c:v>6.3777665706288303E-2</c:v>
                </c:pt>
                <c:pt idx="7749">
                  <c:v>-8.7220102122829907E-2</c:v>
                </c:pt>
                <c:pt idx="7750">
                  <c:v>-0.216373054301053</c:v>
                </c:pt>
                <c:pt idx="7751">
                  <c:v>-0.29133403274859898</c:v>
                </c:pt>
                <c:pt idx="7752">
                  <c:v>-0.29332859538912798</c:v>
                </c:pt>
                <c:pt idx="7753">
                  <c:v>-0.22185719163595299</c:v>
                </c:pt>
                <c:pt idx="7754">
                  <c:v>-9.4820277935456498E-2</c:v>
                </c:pt>
                <c:pt idx="7755">
                  <c:v>5.59649625962753E-2</c:v>
                </c:pt>
                <c:pt idx="7756">
                  <c:v>0.19273343106434701</c:v>
                </c:pt>
                <c:pt idx="7757">
                  <c:v>0.28123061609095001</c:v>
                </c:pt>
                <c:pt idx="7758">
                  <c:v>0.29929184868949099</c:v>
                </c:pt>
                <c:pt idx="7759">
                  <c:v>0.242393581111914</c:v>
                </c:pt>
                <c:pt idx="7760">
                  <c:v>0.12478633744425</c:v>
                </c:pt>
                <c:pt idx="7761">
                  <c:v>-2.4074418554563499E-2</c:v>
                </c:pt>
                <c:pt idx="7762">
                  <c:v>-0.16690558707953601</c:v>
                </c:pt>
                <c:pt idx="7763">
                  <c:v>-0.26793421591334798</c:v>
                </c:pt>
                <c:pt idx="7764">
                  <c:v>-0.30185705822845699</c:v>
                </c:pt>
                <c:pt idx="7765">
                  <c:v>-0.26017792772500897</c:v>
                </c:pt>
                <c:pt idx="7766">
                  <c:v>-0.15333562119614699</c:v>
                </c:pt>
                <c:pt idx="7767">
                  <c:v>-8.0894571135751193E-3</c:v>
                </c:pt>
                <c:pt idx="7768">
                  <c:v>0.13918276168644</c:v>
                </c:pt>
                <c:pt idx="7769">
                  <c:v>0.25159579439491803</c:v>
                </c:pt>
                <c:pt idx="7770">
                  <c:v>0.300995099610193</c:v>
                </c:pt>
                <c:pt idx="7771">
                  <c:v>0.275008314890058</c:v>
                </c:pt>
                <c:pt idx="7772">
                  <c:v>0.18014399167798001</c:v>
                </c:pt>
                <c:pt idx="7773">
                  <c:v>4.0161488217960402E-2</c:v>
                </c:pt>
                <c:pt idx="7774">
                  <c:v>-0.109879709110032</c:v>
                </c:pt>
                <c:pt idx="7775">
                  <c:v>-0.23240085164718999</c:v>
                </c:pt>
                <c:pt idx="7776">
                  <c:v>-0.29671575917909299</c:v>
                </c:pt>
                <c:pt idx="7777">
                  <c:v>-0.28671636413365598</c:v>
                </c:pt>
                <c:pt idx="7778">
                  <c:v>-0.20490707703175201</c:v>
                </c:pt>
                <c:pt idx="7779">
                  <c:v>-7.1777541336025499E-2</c:v>
                </c:pt>
                <c:pt idx="7780">
                  <c:v>7.9329124862848294E-2</c:v>
                </c:pt>
                <c:pt idx="7781">
                  <c:v>0.21056731961765901</c:v>
                </c:pt>
                <c:pt idx="7782">
                  <c:v>0.28906762290941102</c:v>
                </c:pt>
                <c:pt idx="7783">
                  <c:v>0.29516914679815798</c:v>
                </c:pt>
                <c:pt idx="7784">
                  <c:v>0.22734372677485601</c:v>
                </c:pt>
                <c:pt idx="7785">
                  <c:v>0.102578660042701</c:v>
                </c:pt>
                <c:pt idx="7786">
                  <c:v>-4.78778684489558E-2</c:v>
                </c:pt>
                <c:pt idx="7787">
                  <c:v>-0.18634308777483899</c:v>
                </c:pt>
                <c:pt idx="7788">
                  <c:v>-0.27813752477892201</c:v>
                </c:pt>
                <c:pt idx="7789">
                  <c:v>-0.30027069326218703</c:v>
                </c:pt>
                <c:pt idx="7790">
                  <c:v>-0.24719920387379099</c:v>
                </c:pt>
                <c:pt idx="7791">
                  <c:v>-0.13221514036267601</c:v>
                </c:pt>
                <c:pt idx="7792">
                  <c:v>1.5883025255455201E-2</c:v>
                </c:pt>
                <c:pt idx="7793">
                  <c:v>0.16000318866722199</c:v>
                </c:pt>
                <c:pt idx="7794">
                  <c:v>0.264049560889563</c:v>
                </c:pt>
                <c:pt idx="7795">
                  <c:v>0.30196308254255899</c:v>
                </c:pt>
                <c:pt idx="7796">
                  <c:v>0.26424807692980301</c:v>
                </c:pt>
                <c:pt idx="7797">
                  <c:v>0.160350501173921</c:v>
                </c:pt>
                <c:pt idx="7798">
                  <c:v>1.6292147656738601E-2</c:v>
                </c:pt>
                <c:pt idx="7799">
                  <c:v>-0.13184667531022001</c:v>
                </c:pt>
                <c:pt idx="7800">
                  <c:v>-0.246963680528341</c:v>
                </c:pt>
                <c:pt idx="7801">
                  <c:v>-0.300227099906692</c:v>
                </c:pt>
                <c:pt idx="7802">
                  <c:v>-0.27829677963970001</c:v>
                </c:pt>
                <c:pt idx="7803">
                  <c:v>-0.18666530448406099</c:v>
                </c:pt>
                <c:pt idx="7804">
                  <c:v>-4.8282345832911001E-2</c:v>
                </c:pt>
                <c:pt idx="7805">
                  <c:v>0.10219322585402001</c:v>
                </c:pt>
                <c:pt idx="7806">
                  <c:v>0.227073870165065</c:v>
                </c:pt>
                <c:pt idx="7807">
                  <c:v>0.29508245502924701</c:v>
                </c:pt>
                <c:pt idx="7808">
                  <c:v>0.28918580847270098</c:v>
                </c:pt>
                <c:pt idx="7809">
                  <c:v>0.21086078220565399</c:v>
                </c:pt>
                <c:pt idx="7810">
                  <c:v>7.9724364949875698E-2</c:v>
                </c:pt>
                <c:pt idx="7811">
                  <c:v>-7.1379514081653897E-2</c:v>
                </c:pt>
                <c:pt idx="7812">
                  <c:v>-0.204605951005075</c:v>
                </c:pt>
                <c:pt idx="7813">
                  <c:v>-0.28658755821610499</c:v>
                </c:pt>
                <c:pt idx="7814">
                  <c:v>-0.29679153361177302</c:v>
                </c:pt>
                <c:pt idx="7815">
                  <c:v>-0.23266222825336599</c:v>
                </c:pt>
                <c:pt idx="7816">
                  <c:v>-0.110261224497224</c:v>
                </c:pt>
                <c:pt idx="7817">
                  <c:v>3.9755386945224298E-2</c:v>
                </c:pt>
                <c:pt idx="7818">
                  <c:v>0.17981501510272599</c:v>
                </c:pt>
                <c:pt idx="7819">
                  <c:v>0.27483885723638102</c:v>
                </c:pt>
                <c:pt idx="7820">
                  <c:v>0.30102760259869499</c:v>
                </c:pt>
                <c:pt idx="7821">
                  <c:v>0.25182211745049499</c:v>
                </c:pt>
                <c:pt idx="7822">
                  <c:v>0.139546220795816</c:v>
                </c:pt>
                <c:pt idx="7823">
                  <c:v>-7.6798925390793096E-3</c:v>
                </c:pt>
                <c:pt idx="7824">
                  <c:v>-0.15298252914496799</c:v>
                </c:pt>
                <c:pt idx="7825">
                  <c:v>-0.25996974229178899</c:v>
                </c:pt>
                <c:pt idx="7826">
                  <c:v>-0.30184592074643402</c:v>
                </c:pt>
                <c:pt idx="7827">
                  <c:v>-0.26812291583398701</c:v>
                </c:pt>
                <c:pt idx="7828">
                  <c:v>-0.16724686333710401</c:v>
                </c:pt>
                <c:pt idx="7829">
                  <c:v>-2.4482796393227799E-2</c:v>
                </c:pt>
                <c:pt idx="7830">
                  <c:v>0.124413138787575</c:v>
                </c:pt>
                <c:pt idx="7831">
                  <c:v>0.242149031555949</c:v>
                </c:pt>
                <c:pt idx="7832">
                  <c:v>0.299237197187603</c:v>
                </c:pt>
                <c:pt idx="7833">
                  <c:v>0.28137955045081903</c:v>
                </c:pt>
                <c:pt idx="7834">
                  <c:v>0.193048649751624</c:v>
                </c:pt>
                <c:pt idx="7835">
                  <c:v>5.6367517135255597E-2</c:v>
                </c:pt>
                <c:pt idx="7836">
                  <c:v>-9.4431209826326898E-2</c:v>
                </c:pt>
                <c:pt idx="7837">
                  <c:v>-0.22157905447821</c:v>
                </c:pt>
                <c:pt idx="7838">
                  <c:v>-0.29323105035936498</c:v>
                </c:pt>
                <c:pt idx="7839">
                  <c:v>-0.29144151060464502</c:v>
                </c:pt>
                <c:pt idx="7840">
                  <c:v>-0.216658636547119</c:v>
                </c:pt>
                <c:pt idx="7841">
                  <c:v>-8.7612262913763506E-2</c:v>
                </c:pt>
                <c:pt idx="7842">
                  <c:v>6.3377145473364704E-2</c:v>
                </c:pt>
                <c:pt idx="7843">
                  <c:v>0.19849335461342099</c:v>
                </c:pt>
                <c:pt idx="7844">
                  <c:v>0.28389567172717201</c:v>
                </c:pt>
                <c:pt idx="7845">
                  <c:v>0.29819455669596501</c:v>
                </c:pt>
                <c:pt idx="7846">
                  <c:v>0.23780876507552301</c:v>
                </c:pt>
                <c:pt idx="7847">
                  <c:v>0.117862292983441</c:v>
                </c:pt>
                <c:pt idx="7848">
                  <c:v>-3.1603521550925801E-2</c:v>
                </c:pt>
                <c:pt idx="7849">
                  <c:v>-0.17315403805884899</c:v>
                </c:pt>
                <c:pt idx="7850">
                  <c:v>-0.271337051565267</c:v>
                </c:pt>
                <c:pt idx="7851">
                  <c:v>-0.30156201725429899</c:v>
                </c:pt>
                <c:pt idx="7852">
                  <c:v>-0.256258904967054</c:v>
                </c:pt>
                <c:pt idx="7853">
                  <c:v>-0.146774160215976</c:v>
                </c:pt>
                <c:pt idx="7854">
                  <c:v>-5.2891651802133995E-4</c:v>
                </c:pt>
                <c:pt idx="7855">
                  <c:v>0.14584879760303199</c:v>
                </c:pt>
                <c:pt idx="7856">
                  <c:v>0.25569777558415302</c:v>
                </c:pt>
                <c:pt idx="7857">
                  <c:v>0.30150565943638302</c:v>
                </c:pt>
                <c:pt idx="7858">
                  <c:v>0.27179958047745101</c:v>
                </c:pt>
                <c:pt idx="7859">
                  <c:v>0.17401961046575601</c:v>
                </c:pt>
                <c:pt idx="7860">
                  <c:v>3.2655349473624001E-2</c:v>
                </c:pt>
                <c:pt idx="7861">
                  <c:v>-0.11688764637325801</c:v>
                </c:pt>
                <c:pt idx="7862">
                  <c:v>-0.23715540606764299</c:v>
                </c:pt>
                <c:pt idx="7863">
                  <c:v>-0.29802612310705801</c:v>
                </c:pt>
                <c:pt idx="7864">
                  <c:v>-0.28425434879446498</c:v>
                </c:pt>
                <c:pt idx="7865">
                  <c:v>-0.19928930944034001</c:v>
                </c:pt>
                <c:pt idx="7866">
                  <c:v>-6.4411026235762295E-2</c:v>
                </c:pt>
                <c:pt idx="7867">
                  <c:v>8.6599398066560307E-2</c:v>
                </c:pt>
                <c:pt idx="7868">
                  <c:v>0.21592046589944899</c:v>
                </c:pt>
                <c:pt idx="7869">
                  <c:v>0.29116291357449697</c:v>
                </c:pt>
                <c:pt idx="7870">
                  <c:v>0.29348180330122797</c:v>
                </c:pt>
                <c:pt idx="7871">
                  <c:v>0.222296354762237</c:v>
                </c:pt>
                <c:pt idx="7872">
                  <c:v>9.5435405146575905E-2</c:v>
                </c:pt>
                <c:pt idx="7873">
                  <c:v>-5.5327933726317197E-2</c:v>
                </c:pt>
                <c:pt idx="7874">
                  <c:v>-0.192234048367871</c:v>
                </c:pt>
                <c:pt idx="7875">
                  <c:v>-0.28099395306223401</c:v>
                </c:pt>
                <c:pt idx="7876">
                  <c:v>-0.29937717905222899</c:v>
                </c:pt>
                <c:pt idx="7877">
                  <c:v>-0.24277953334740601</c:v>
                </c:pt>
                <c:pt idx="7878">
                  <c:v>-0.125376247420843</c:v>
                </c:pt>
                <c:pt idx="7879">
                  <c:v>2.3428297450042702E-2</c:v>
                </c:pt>
                <c:pt idx="7880">
                  <c:v>0.166365079885959</c:v>
                </c:pt>
                <c:pt idx="7881">
                  <c:v>0.26763469601040901</c:v>
                </c:pt>
                <c:pt idx="7882">
                  <c:v>0.30187354223393398</c:v>
                </c:pt>
                <c:pt idx="7883">
                  <c:v>0.26050628711747098</c:v>
                </c:pt>
                <c:pt idx="7884">
                  <c:v>0.153893616328758</c:v>
                </c:pt>
                <c:pt idx="7885">
                  <c:v>8.7373346438221495E-3</c:v>
                </c:pt>
                <c:pt idx="7886">
                  <c:v>-0.138607266705148</c:v>
                </c:pt>
                <c:pt idx="7887">
                  <c:v>-0.251236818250757</c:v>
                </c:pt>
                <c:pt idx="7888">
                  <c:v>-0.300942550105394</c:v>
                </c:pt>
                <c:pt idx="7889">
                  <c:v>-0.27527535337409198</c:v>
                </c:pt>
                <c:pt idx="7890">
                  <c:v>-0.180663736705934</c:v>
                </c:pt>
                <c:pt idx="7891">
                  <c:v>-4.0803766423319399E-2</c:v>
                </c:pt>
                <c:pt idx="7892">
                  <c:v>0.109275760288205</c:v>
                </c:pt>
                <c:pt idx="7893">
                  <c:v>0.23198649493794801</c:v>
                </c:pt>
                <c:pt idx="7894">
                  <c:v>0.29659477279074797</c:v>
                </c:pt>
                <c:pt idx="7895">
                  <c:v>0.28691904985771399</c:v>
                </c:pt>
                <c:pt idx="7896">
                  <c:v>0.20538267097125201</c:v>
                </c:pt>
                <c:pt idx="7897">
                  <c:v>7.2406928038448795E-2</c:v>
                </c:pt>
                <c:pt idx="7898">
                  <c:v>-7.8703579201555199E-2</c:v>
                </c:pt>
                <c:pt idx="7899">
                  <c:v>-0.210102286788971</c:v>
                </c:pt>
                <c:pt idx="7900">
                  <c:v>-0.28887957327012598</c:v>
                </c:pt>
                <c:pt idx="7901">
                  <c:v>-0.29530517854701099</c:v>
                </c:pt>
                <c:pt idx="7902">
                  <c:v>-0.227769769916467</c:v>
                </c:pt>
                <c:pt idx="7903">
                  <c:v>-0.103188009429274</c:v>
                </c:pt>
                <c:pt idx="7904">
                  <c:v>4.7237828151417499E-2</c:v>
                </c:pt>
                <c:pt idx="7905">
                  <c:v>0.18583265862937601</c:v>
                </c:pt>
                <c:pt idx="7906">
                  <c:v>0.27788454693148801</c:v>
                </c:pt>
                <c:pt idx="7907">
                  <c:v>0.30033852658403198</c:v>
                </c:pt>
                <c:pt idx="7908">
                  <c:v>0.24757085908865201</c:v>
                </c:pt>
                <c:pt idx="7909">
                  <c:v>0.13279753411640899</c:v>
                </c:pt>
                <c:pt idx="7910">
                  <c:v>-1.52357570913806E-2</c:v>
                </c:pt>
                <c:pt idx="7911">
                  <c:v>-0.15945315841985899</c:v>
                </c:pt>
                <c:pt idx="7912">
                  <c:v>-0.26373452704650302</c:v>
                </c:pt>
                <c:pt idx="7913">
                  <c:v>-0.30196194728412401</c:v>
                </c:pt>
                <c:pt idx="7914">
                  <c:v>-0.264561124588512</c:v>
                </c:pt>
                <c:pt idx="7915">
                  <c:v>-0.160899327021643</c:v>
                </c:pt>
                <c:pt idx="7916">
                  <c:v>-1.69392948552432E-2</c:v>
                </c:pt>
                <c:pt idx="7917">
                  <c:v>0.131263288791408</c:v>
                </c:pt>
                <c:pt idx="7918">
                  <c:v>0.246590167461926</c:v>
                </c:pt>
                <c:pt idx="7919">
                  <c:v>0.30015700895726399</c:v>
                </c:pt>
                <c:pt idx="7920">
                  <c:v>0.27854766552035498</c:v>
                </c:pt>
                <c:pt idx="7921">
                  <c:v>0.187174331269607</c:v>
                </c:pt>
                <c:pt idx="7922">
                  <c:v>4.8922024607135198E-2</c:v>
                </c:pt>
                <c:pt idx="7923">
                  <c:v>-0.101583106608401</c:v>
                </c:pt>
                <c:pt idx="7924">
                  <c:v>-0.226646118598022</c:v>
                </c:pt>
                <c:pt idx="7925">
                  <c:v>-0.29494420417432399</c:v>
                </c:pt>
                <c:pt idx="7926">
                  <c:v>-0.28937168411415898</c:v>
                </c:pt>
                <c:pt idx="7927">
                  <c:v>-0.211324230636002</c:v>
                </c:pt>
                <c:pt idx="7928">
                  <c:v>-8.0349312634706502E-2</c:v>
                </c:pt>
                <c:pt idx="7929">
                  <c:v>7.0749589166899607E-2</c:v>
                </c:pt>
                <c:pt idx="7930">
                  <c:v>0.20412881746306799</c:v>
                </c:pt>
                <c:pt idx="7931">
                  <c:v>0.28638271710236202</c:v>
                </c:pt>
                <c:pt idx="7932">
                  <c:v>0.29691028865397401</c:v>
                </c:pt>
                <c:pt idx="7933">
                  <c:v>0.23307483651448699</c:v>
                </c:pt>
                <c:pt idx="7934">
                  <c:v>0.110864345678634</c:v>
                </c:pt>
                <c:pt idx="7935">
                  <c:v>-3.9112808284903398E-2</c:v>
                </c:pt>
                <c:pt idx="7936">
                  <c:v>-0.17929391677523901</c:v>
                </c:pt>
                <c:pt idx="7937">
                  <c:v>-0.274569751550507</c:v>
                </c:pt>
                <c:pt idx="7938">
                  <c:v>-0.301077888742872</c:v>
                </c:pt>
                <c:pt idx="7939">
                  <c:v>-0.25217920094795998</c:v>
                </c:pt>
                <c:pt idx="7940">
                  <c:v>-0.14012066786944499</c:v>
                </c:pt>
                <c:pt idx="7941">
                  <c:v>7.0319557224885398E-3</c:v>
                </c:pt>
                <c:pt idx="7942">
                  <c:v>0.15242338238063899</c:v>
                </c:pt>
                <c:pt idx="7943">
                  <c:v>0.25963942735554202</c:v>
                </c:pt>
                <c:pt idx="7944">
                  <c:v>0.30182716706317803</c:v>
                </c:pt>
                <c:pt idx="7945">
                  <c:v>0.268420420380032</c:v>
                </c:pt>
                <c:pt idx="7946">
                  <c:v>0.16778611425331</c:v>
                </c:pt>
                <c:pt idx="7947">
                  <c:v>2.5128734942359999E-2</c:v>
                </c:pt>
                <c:pt idx="7948">
                  <c:v>-0.12382229192225699</c:v>
                </c:pt>
                <c:pt idx="7949">
                  <c:v>-0.24176125763721401</c:v>
                </c:pt>
                <c:pt idx="7950">
                  <c:v>-0.29914961659897099</c:v>
                </c:pt>
                <c:pt idx="7951">
                  <c:v>-0.28161409829402401</c:v>
                </c:pt>
                <c:pt idx="7952">
                  <c:v>-0.193546582064306</c:v>
                </c:pt>
                <c:pt idx="7953">
                  <c:v>-5.7004123680756101E-2</c:v>
                </c:pt>
                <c:pt idx="7954">
                  <c:v>9.3815371106549306E-2</c:v>
                </c:pt>
                <c:pt idx="7955">
                  <c:v>0.22113822421190901</c:v>
                </c:pt>
                <c:pt idx="7956">
                  <c:v>0.29307563722144903</c:v>
                </c:pt>
                <c:pt idx="7957">
                  <c:v>0.29161043877961801</c:v>
                </c:pt>
                <c:pt idx="7958">
                  <c:v>0.217109596925604</c:v>
                </c:pt>
                <c:pt idx="7959">
                  <c:v>8.8232309671414502E-2</c:v>
                </c:pt>
                <c:pt idx="7960">
                  <c:v>-6.2743306893492501E-2</c:v>
                </c:pt>
                <c:pt idx="7961">
                  <c:v>-0.19800447301570601</c:v>
                </c:pt>
                <c:pt idx="7962">
                  <c:v>-0.28367419054056298</c:v>
                </c:pt>
                <c:pt idx="7963">
                  <c:v>-0.29829594725761699</c:v>
                </c:pt>
                <c:pt idx="7964">
                  <c:v>-0.23820763349029</c:v>
                </c:pt>
                <c:pt idx="7965">
                  <c:v>-0.118458740182445</c:v>
                </c:pt>
                <c:pt idx="7966">
                  <c:v>3.0958879468766701E-2</c:v>
                </c:pt>
                <c:pt idx="7967">
                  <c:v>0.17262265570207999</c:v>
                </c:pt>
                <c:pt idx="7968">
                  <c:v>0.27105201694159697</c:v>
                </c:pt>
                <c:pt idx="7969">
                  <c:v>0.30159471905345397</c:v>
                </c:pt>
                <c:pt idx="7970">
                  <c:v>0.256601152820567</c:v>
                </c:pt>
                <c:pt idx="7971">
                  <c:v>0.147340236025784</c:v>
                </c:pt>
                <c:pt idx="7972">
                  <c:v>1.1770430858778699E-3</c:v>
                </c:pt>
                <c:pt idx="7973">
                  <c:v>-0.14528094759673099</c:v>
                </c:pt>
                <c:pt idx="7974">
                  <c:v>-0.255352423696172</c:v>
                </c:pt>
                <c:pt idx="7975">
                  <c:v>-0.30146930118947401</c:v>
                </c:pt>
                <c:pt idx="7976">
                  <c:v>-0.27208132202010299</c:v>
                </c:pt>
                <c:pt idx="7977">
                  <c:v>-0.17454888788081399</c:v>
                </c:pt>
                <c:pt idx="7978">
                  <c:v>-3.3299601949087702E-2</c:v>
                </c:pt>
                <c:pt idx="7979">
                  <c:v>0.11628977586652001</c:v>
                </c:pt>
                <c:pt idx="7980">
                  <c:v>0.23675365790696401</c:v>
                </c:pt>
                <c:pt idx="7981">
                  <c:v>0.297921117611542</c:v>
                </c:pt>
                <c:pt idx="7982">
                  <c:v>0.28447238524187302</c:v>
                </c:pt>
                <c:pt idx="7983">
                  <c:v>0.19977577924981799</c:v>
                </c:pt>
                <c:pt idx="7984">
                  <c:v>6.5044090025687007E-2</c:v>
                </c:pt>
                <c:pt idx="7985">
                  <c:v>-8.59782950496185E-2</c:v>
                </c:pt>
                <c:pt idx="7986">
                  <c:v>-0.21546688275912701</c:v>
                </c:pt>
                <c:pt idx="7987">
                  <c:v>-0.29099045302211302</c:v>
                </c:pt>
                <c:pt idx="7988">
                  <c:v>-0.29363365915199502</c:v>
                </c:pt>
                <c:pt idx="7989">
                  <c:v>-0.22273449377628499</c:v>
                </c:pt>
                <c:pt idx="7990">
                  <c:v>-9.6050092689819205E-2</c:v>
                </c:pt>
                <c:pt idx="7991">
                  <c:v>5.4690649962328197E-2</c:v>
                </c:pt>
                <c:pt idx="7992">
                  <c:v>0.19173378005524899</c:v>
                </c:pt>
                <c:pt idx="7993">
                  <c:v>0.28075599550331398</c:v>
                </c:pt>
                <c:pt idx="7994">
                  <c:v>0.29946113019382398</c:v>
                </c:pt>
                <c:pt idx="7995">
                  <c:v>0.243164367105309</c:v>
                </c:pt>
                <c:pt idx="7996">
                  <c:v>0.12596557979305101</c:v>
                </c:pt>
                <c:pt idx="7997">
                  <c:v>-2.2782068412100901E-2</c:v>
                </c:pt>
                <c:pt idx="7998">
                  <c:v>-0.16582380625375001</c:v>
                </c:pt>
                <c:pt idx="7999">
                  <c:v>-0.26733394312293801</c:v>
                </c:pt>
                <c:pt idx="8000">
                  <c:v>-0.30188863551760298</c:v>
                </c:pt>
                <c:pt idx="8001">
                  <c:v>-0.26083344636575301</c:v>
                </c:pt>
                <c:pt idx="8002">
                  <c:v>-0.15445090247837301</c:v>
                </c:pt>
                <c:pt idx="8003">
                  <c:v>-9.3851719214462104E-3</c:v>
                </c:pt>
                <c:pt idx="8004">
                  <c:v>0.13803113316458601</c:v>
                </c:pt>
                <c:pt idx="8005">
                  <c:v>0.25087668466656499</c:v>
                </c:pt>
                <c:pt idx="8006">
                  <c:v>0.30088861416783902</c:v>
                </c:pt>
                <c:pt idx="8007">
                  <c:v>0.275541123673329</c:v>
                </c:pt>
                <c:pt idx="8008">
                  <c:v>0.18118264942179901</c:v>
                </c:pt>
                <c:pt idx="8009">
                  <c:v>4.1445856647023903E-2</c:v>
                </c:pt>
                <c:pt idx="8010">
                  <c:v>-0.10867130803642699</c:v>
                </c:pt>
                <c:pt idx="8011">
                  <c:v>-0.231571069474303</c:v>
                </c:pt>
                <c:pt idx="8012">
                  <c:v>-0.29647241999971902</c:v>
                </c:pt>
                <c:pt idx="8013">
                  <c:v>-0.28712041375483599</c:v>
                </c:pt>
                <c:pt idx="8014">
                  <c:v>-0.205857318719319</c:v>
                </c:pt>
                <c:pt idx="8015">
                  <c:v>-7.30359811644576E-2</c:v>
                </c:pt>
                <c:pt idx="8016">
                  <c:v>7.8077670955376197E-2</c:v>
                </c:pt>
                <c:pt idx="8017">
                  <c:v>0.20963628602572901</c:v>
                </c:pt>
                <c:pt idx="8018">
                  <c:v>0.288690192771836</c:v>
                </c:pt>
                <c:pt idx="8019">
                  <c:v>0.295439849834299</c:v>
                </c:pt>
                <c:pt idx="8020">
                  <c:v>0.22819476372999301</c:v>
                </c:pt>
                <c:pt idx="8021">
                  <c:v>0.10379688343196899</c:v>
                </c:pt>
                <c:pt idx="8022">
                  <c:v>-4.6597570230707597E-2</c:v>
                </c:pt>
                <c:pt idx="8023">
                  <c:v>-0.185321373358765</c:v>
                </c:pt>
                <c:pt idx="8024">
                  <c:v>-0.27763028887878399</c:v>
                </c:pt>
                <c:pt idx="8025">
                  <c:v>-0.30040497625583701</c:v>
                </c:pt>
                <c:pt idx="8026">
                  <c:v>-0.24794137375243899</c:v>
                </c:pt>
                <c:pt idx="8027">
                  <c:v>-0.13337931607612599</c:v>
                </c:pt>
                <c:pt idx="8028">
                  <c:v>1.45884187366576E-2</c:v>
                </c:pt>
                <c:pt idx="8029">
                  <c:v>0.158902393576866</c:v>
                </c:pt>
                <c:pt idx="8030">
                  <c:v>0.26341827818686497</c:v>
                </c:pt>
                <c:pt idx="8031">
                  <c:v>0.30195942089660299</c:v>
                </c:pt>
                <c:pt idx="8032">
                  <c:v>0.26487295342253497</c:v>
                </c:pt>
                <c:pt idx="8033">
                  <c:v>0.16144741161128301</c:v>
                </c:pt>
                <c:pt idx="8034">
                  <c:v>1.75863640149552E-2</c:v>
                </c:pt>
                <c:pt idx="8035">
                  <c:v>-0.13067929754679899</c:v>
                </c:pt>
                <c:pt idx="8036">
                  <c:v>-0.24621551836245201</c:v>
                </c:pt>
                <c:pt idx="8037">
                  <c:v>-0.30008553519404202</c:v>
                </c:pt>
                <c:pt idx="8038">
                  <c:v>-0.27879726814077499</c:v>
                </c:pt>
                <c:pt idx="8039">
                  <c:v>-0.18768249574896301</c:v>
                </c:pt>
                <c:pt idx="8040">
                  <c:v>-4.9561477999147903E-2</c:v>
                </c:pt>
                <c:pt idx="8041">
                  <c:v>0.100972519372642</c:v>
                </c:pt>
                <c:pt idx="8042">
                  <c:v>0.22621732287951901</c:v>
                </c:pt>
                <c:pt idx="8043">
                  <c:v>0.29480459452083302</c:v>
                </c:pt>
                <c:pt idx="8044">
                  <c:v>0.289556226629473</c:v>
                </c:pt>
                <c:pt idx="8045">
                  <c:v>0.21178670550233999</c:v>
                </c:pt>
                <c:pt idx="8046">
                  <c:v>8.0973890152809605E-2</c:v>
                </c:pt>
                <c:pt idx="8047">
                  <c:v>-7.0119338311038004E-2</c:v>
                </c:pt>
                <c:pt idx="8048">
                  <c:v>-0.203650743506091</c:v>
                </c:pt>
                <c:pt idx="8049">
                  <c:v>-0.28617655663255098</c:v>
                </c:pt>
                <c:pt idx="8050">
                  <c:v>-0.29702767583991802</c:v>
                </c:pt>
                <c:pt idx="8051">
                  <c:v>-0.233486371007251</c:v>
                </c:pt>
                <c:pt idx="8052">
                  <c:v>-0.111466956111529</c:v>
                </c:pt>
                <c:pt idx="8053">
                  <c:v>3.8470049433118603E-2</c:v>
                </c:pt>
                <c:pt idx="8054">
                  <c:v>0.17877199244638101</c:v>
                </c:pt>
                <c:pt idx="8055">
                  <c:v>0.27429938093052098</c:v>
                </c:pt>
                <c:pt idx="8056">
                  <c:v>0.301126787830791</c:v>
                </c:pt>
                <c:pt idx="8057">
                  <c:v>0.25253512266386802</c:v>
                </c:pt>
                <c:pt idx="8058">
                  <c:v>0.14069446941161401</c:v>
                </c:pt>
                <c:pt idx="8059">
                  <c:v>-6.3839865099011104E-3</c:v>
                </c:pt>
                <c:pt idx="8060">
                  <c:v>-0.151863533406634</c:v>
                </c:pt>
                <c:pt idx="8061">
                  <c:v>-0.25930791626871103</c:v>
                </c:pt>
                <c:pt idx="8062">
                  <c:v>-0.30180702287176198</c:v>
                </c:pt>
                <c:pt idx="8063">
                  <c:v>-0.26871668832173801</c:v>
                </c:pt>
                <c:pt idx="8064">
                  <c:v>-0.16832459218422299</c:v>
                </c:pt>
                <c:pt idx="8065">
                  <c:v>-2.57745577242099E-2</c:v>
                </c:pt>
                <c:pt idx="8066">
                  <c:v>0.12323087461158</c:v>
                </c:pt>
                <c:pt idx="8067">
                  <c:v>0.24137236993205399</c:v>
                </c:pt>
                <c:pt idx="8068">
                  <c:v>0.29906065783757002</c:v>
                </c:pt>
                <c:pt idx="8069">
                  <c:v>0.28184734875003598</c:v>
                </c:pt>
                <c:pt idx="8070">
                  <c:v>0.19404362271404099</c:v>
                </c:pt>
                <c:pt idx="8071">
                  <c:v>5.7640467610071799E-2</c:v>
                </c:pt>
                <c:pt idx="8072">
                  <c:v>-9.3199100182340899E-2</c:v>
                </c:pt>
                <c:pt idx="8073">
                  <c:v>-0.22069637516884399</c:v>
                </c:pt>
                <c:pt idx="8074">
                  <c:v>-0.29291887389339399</c:v>
                </c:pt>
                <c:pt idx="8075">
                  <c:v>-0.29177802351457399</c:v>
                </c:pt>
                <c:pt idx="8076">
                  <c:v>-0.217559557087082</c:v>
                </c:pt>
                <c:pt idx="8077">
                  <c:v>-8.8851949945621095E-2</c:v>
                </c:pt>
                <c:pt idx="8078">
                  <c:v>6.2109179257201198E-2</c:v>
                </c:pt>
                <c:pt idx="8079">
                  <c:v>0.19751467921768101</c:v>
                </c:pt>
                <c:pt idx="8080">
                  <c:v>0.28345140247598</c:v>
                </c:pt>
                <c:pt idx="8081">
                  <c:v>0.29839596357932802</c:v>
                </c:pt>
                <c:pt idx="8082">
                  <c:v>0.23860540449006601</c:v>
                </c:pt>
                <c:pt idx="8083">
                  <c:v>0.119054641645799</c:v>
                </c:pt>
                <c:pt idx="8084">
                  <c:v>-3.03140947600344E-2</c:v>
                </c:pt>
                <c:pt idx="8085">
                  <c:v>-0.172090478078227</c:v>
                </c:pt>
                <c:pt idx="8086">
                  <c:v>-0.27076573358990702</c:v>
                </c:pt>
                <c:pt idx="8087">
                  <c:v>-0.30162603141533001</c:v>
                </c:pt>
                <c:pt idx="8088">
                  <c:v>-0.25694221852073001</c:v>
                </c:pt>
                <c:pt idx="8089">
                  <c:v>-0.14790563304380999</c:v>
                </c:pt>
                <c:pt idx="8090">
                  <c:v>-1.8251642311346E-3</c:v>
                </c:pt>
                <c:pt idx="8091">
                  <c:v>0.144712428285726</c:v>
                </c:pt>
                <c:pt idx="8092">
                  <c:v>0.25500589540769703</c:v>
                </c:pt>
                <c:pt idx="8093">
                  <c:v>0.30143155408308397</c:v>
                </c:pt>
                <c:pt idx="8094">
                  <c:v>0.27236181009275801</c:v>
                </c:pt>
                <c:pt idx="8095">
                  <c:v>0.17507736115469699</c:v>
                </c:pt>
                <c:pt idx="8096">
                  <c:v>3.39437010143444E-2</c:v>
                </c:pt>
                <c:pt idx="8097">
                  <c:v>-0.115691369616484</c:v>
                </c:pt>
                <c:pt idx="8098">
                  <c:v>-0.236350819029713</c:v>
                </c:pt>
                <c:pt idx="8099">
                  <c:v>-0.29781473960291499</c:v>
                </c:pt>
                <c:pt idx="8100">
                  <c:v>-0.28468911113405099</c:v>
                </c:pt>
                <c:pt idx="8101">
                  <c:v>-0.200261328698636</c:v>
                </c:pt>
                <c:pt idx="8102">
                  <c:v>-6.5676854159557901E-2</c:v>
                </c:pt>
                <c:pt idx="8103">
                  <c:v>8.5356795933405796E-2</c:v>
                </c:pt>
                <c:pt idx="8104">
                  <c:v>0.21501230696972801</c:v>
                </c:pt>
                <c:pt idx="8105">
                  <c:v>0.290816651885967</c:v>
                </c:pt>
                <c:pt idx="8106">
                  <c:v>0.29378416224183401</c:v>
                </c:pt>
                <c:pt idx="8107">
                  <c:v>0.223171606659604</c:v>
                </c:pt>
                <c:pt idx="8108">
                  <c:v>9.6664337733340405E-2</c:v>
                </c:pt>
                <c:pt idx="8109">
                  <c:v>-5.4053114240254503E-2</c:v>
                </c:pt>
                <c:pt idx="8110">
                  <c:v>-0.19123262843120101</c:v>
                </c:pt>
                <c:pt idx="8111">
                  <c:v>-0.280516744510453</c:v>
                </c:pt>
                <c:pt idx="8112">
                  <c:v>-0.29954370172751799</c:v>
                </c:pt>
                <c:pt idx="8113">
                  <c:v>-0.243548080612707</c:v>
                </c:pt>
                <c:pt idx="8114">
                  <c:v>-0.126554331845841</c:v>
                </c:pt>
                <c:pt idx="8115">
                  <c:v>2.21357344178944E-2</c:v>
                </c:pt>
                <c:pt idx="8116">
                  <c:v>0.16528176867654101</c:v>
                </c:pt>
                <c:pt idx="8117">
                  <c:v>0.26703195863649398</c:v>
                </c:pt>
                <c:pt idx="8118">
                  <c:v>0.30190233800993099</c:v>
                </c:pt>
                <c:pt idx="8119">
                  <c:v>0.26115940396264498</c:v>
                </c:pt>
                <c:pt idx="8120">
                  <c:v>0.15500747707759299</c:v>
                </c:pt>
                <c:pt idx="8121">
                  <c:v>1.0032965961881499E-2</c:v>
                </c:pt>
                <c:pt idx="8122">
                  <c:v>-0.13745436371898501</c:v>
                </c:pt>
                <c:pt idx="8123">
                  <c:v>-0.25051539530146599</c:v>
                </c:pt>
                <c:pt idx="8124">
                  <c:v>-0.30083329204600801</c:v>
                </c:pt>
                <c:pt idx="8125">
                  <c:v>-0.27580562456337199</c:v>
                </c:pt>
                <c:pt idx="8126">
                  <c:v>-0.18170072743496099</c:v>
                </c:pt>
                <c:pt idx="8127">
                  <c:v>-4.20877559309853E-2</c:v>
                </c:pt>
                <c:pt idx="8128">
                  <c:v>0.108066355139388</c:v>
                </c:pt>
                <c:pt idx="8129">
                  <c:v>0.23115457717010601</c:v>
                </c:pt>
                <c:pt idx="8130">
                  <c:v>0.29634870136968</c:v>
                </c:pt>
                <c:pt idx="8131">
                  <c:v>0.28732045489734298</c:v>
                </c:pt>
                <c:pt idx="8132">
                  <c:v>0.20633101808926699</c:v>
                </c:pt>
                <c:pt idx="8133">
                  <c:v>7.3664697816024194E-2</c:v>
                </c:pt>
                <c:pt idx="8134">
                  <c:v>-7.7451403007850403E-2</c:v>
                </c:pt>
                <c:pt idx="8135">
                  <c:v>-0.20916931947478701</c:v>
                </c:pt>
                <c:pt idx="8136">
                  <c:v>-0.28849948228701</c:v>
                </c:pt>
                <c:pt idx="8137">
                  <c:v>-0.29557316003959599</c:v>
                </c:pt>
                <c:pt idx="8138">
                  <c:v>-0.228618706257501</c:v>
                </c:pt>
                <c:pt idx="8139">
                  <c:v>-0.104405279245724</c:v>
                </c:pt>
                <c:pt idx="8140">
                  <c:v>4.5957097636473702E-2</c:v>
                </c:pt>
                <c:pt idx="8141">
                  <c:v>0.18480923431848101</c:v>
                </c:pt>
                <c:pt idx="8142">
                  <c:v>0.27737475179217003</c:v>
                </c:pt>
                <c:pt idx="8143">
                  <c:v>0.30047004197147198</c:v>
                </c:pt>
                <c:pt idx="8144">
                  <c:v>0.24831074615820301</c:v>
                </c:pt>
                <c:pt idx="8145">
                  <c:v>0.133960483561577</c:v>
                </c:pt>
                <c:pt idx="8146">
                  <c:v>-1.39410131735535E-2</c:v>
                </c:pt>
                <c:pt idx="8147">
                  <c:v>-0.15835089667560001</c:v>
                </c:pt>
                <c:pt idx="8148">
                  <c:v>-0.26310081576759797</c:v>
                </c:pt>
                <c:pt idx="8149">
                  <c:v>-0.30195550339163502</c:v>
                </c:pt>
                <c:pt idx="8150">
                  <c:v>-0.26518356199528598</c:v>
                </c:pt>
                <c:pt idx="8151">
                  <c:v>-0.16199475241783201</c:v>
                </c:pt>
                <c:pt idx="8152">
                  <c:v>-1.8233352154847501E-2</c:v>
                </c:pt>
                <c:pt idx="8153">
                  <c:v>0.13009470426682401</c:v>
                </c:pt>
                <c:pt idx="8154">
                  <c:v>0.24583973495591599</c:v>
                </c:pt>
                <c:pt idx="8155">
                  <c:v>0.30001267894630401</c:v>
                </c:pt>
                <c:pt idx="8156">
                  <c:v>0.27904558635104798</c:v>
                </c:pt>
                <c:pt idx="8157">
                  <c:v>0.18818979558102999</c:v>
                </c:pt>
                <c:pt idx="8158">
                  <c:v>5.0200703063008098E-2</c:v>
                </c:pt>
                <c:pt idx="8159">
                  <c:v>-0.100361466959697</c:v>
                </c:pt>
                <c:pt idx="8160">
                  <c:v>-0.225787484985005</c:v>
                </c:pt>
                <c:pt idx="8161">
                  <c:v>-0.29466362671195201</c:v>
                </c:pt>
                <c:pt idx="8162">
                  <c:v>-0.28973943516845901</c:v>
                </c:pt>
                <c:pt idx="8163">
                  <c:v>-0.212248204674062</c:v>
                </c:pt>
                <c:pt idx="8164">
                  <c:v>-8.1598094626776405E-2</c:v>
                </c:pt>
                <c:pt idx="8165">
                  <c:v>6.9488764417615201E-2</c:v>
                </c:pt>
                <c:pt idx="8166">
                  <c:v>0.20317173133661601</c:v>
                </c:pt>
                <c:pt idx="8167">
                  <c:v>0.28596907775644498</c:v>
                </c:pt>
                <c:pt idx="8168">
                  <c:v>0.29714369462880702</c:v>
                </c:pt>
                <c:pt idx="8169">
                  <c:v>0.23389682983573001</c:v>
                </c:pt>
                <c:pt idx="8170">
                  <c:v>0.112069053019703</c:v>
                </c:pt>
                <c:pt idx="8171">
                  <c:v>-3.7827113351039797E-2</c:v>
                </c:pt>
                <c:pt idx="8172">
                  <c:v>-0.17824924452064</c:v>
                </c:pt>
                <c:pt idx="8173">
                  <c:v>-0.27402774662201201</c:v>
                </c:pt>
                <c:pt idx="8174">
                  <c:v>-0.30117429963717701</c:v>
                </c:pt>
                <c:pt idx="8175">
                  <c:v>-0.25288988095849801</c:v>
                </c:pt>
                <c:pt idx="8176">
                  <c:v>-0.141267622778837</c:v>
                </c:pt>
                <c:pt idx="8177">
                  <c:v>5.7359878864911996E-3</c:v>
                </c:pt>
                <c:pt idx="8178">
                  <c:v>0.151302984802162</c:v>
                </c:pt>
                <c:pt idx="8179">
                  <c:v>0.25897521055855799</c:v>
                </c:pt>
                <c:pt idx="8180">
                  <c:v>0.30178548826499202</c:v>
                </c:pt>
                <c:pt idx="8181">
                  <c:v>0.269011718294208</c:v>
                </c:pt>
                <c:pt idx="8182">
                  <c:v>0.168862294649094</c:v>
                </c:pt>
                <c:pt idx="8183">
                  <c:v>2.6420261763491899E-2</c:v>
                </c:pt>
                <c:pt idx="8184">
                  <c:v>-0.122638889580182</c:v>
                </c:pt>
                <c:pt idx="8185">
                  <c:v>-0.24098237023206301</c:v>
                </c:pt>
                <c:pt idx="8186">
                  <c:v>-0.29897032131323098</c:v>
                </c:pt>
                <c:pt idx="8187">
                  <c:v>-0.28207930074427601</c:v>
                </c:pt>
                <c:pt idx="8188">
                  <c:v>-0.194539769410978</c:v>
                </c:pt>
                <c:pt idx="8189">
                  <c:v>-5.8276545991586701E-2</c:v>
                </c:pt>
                <c:pt idx="8190">
                  <c:v>9.2582399892842407E-2</c:v>
                </c:pt>
                <c:pt idx="8191">
                  <c:v>0.22025350938459701</c:v>
                </c:pt>
                <c:pt idx="8192">
                  <c:v>0.29276076109740401</c:v>
                </c:pt>
                <c:pt idx="8193">
                  <c:v>0.29194426403745699</c:v>
                </c:pt>
                <c:pt idx="8194">
                  <c:v>0.21800851495859999</c:v>
                </c:pt>
                <c:pt idx="8195">
                  <c:v>8.9471180881720597E-2</c:v>
                </c:pt>
                <c:pt idx="8196">
                  <c:v>-6.14747654858964E-2</c:v>
                </c:pt>
                <c:pt idx="8197">
                  <c:v>-0.19702397547581199</c:v>
                </c:pt>
                <c:pt idx="8198">
                  <c:v>-0.28322730855980199</c:v>
                </c:pt>
                <c:pt idx="8199">
                  <c:v>-0.298494605200326</c:v>
                </c:pt>
                <c:pt idx="8200">
                  <c:v>-0.23900207624233299</c:v>
                </c:pt>
                <c:pt idx="8201">
                  <c:v>-0.119649994628207</c:v>
                </c:pt>
                <c:pt idx="8202">
                  <c:v>2.9669170395231901E-2</c:v>
                </c:pt>
                <c:pt idx="8203">
                  <c:v>0.17155750763901401</c:v>
                </c:pt>
                <c:pt idx="8204">
                  <c:v>0.27047820282909402</c:v>
                </c:pt>
                <c:pt idx="8205">
                  <c:v>0.30165595419567398</c:v>
                </c:pt>
                <c:pt idx="8206">
                  <c:v>0.25728210049626599</c:v>
                </c:pt>
                <c:pt idx="8207">
                  <c:v>0.14847034866528999</c:v>
                </c:pt>
                <c:pt idx="8208">
                  <c:v>2.4732769679179402E-3</c:v>
                </c:pt>
                <c:pt idx="8209">
                  <c:v>-0.144143242289166</c:v>
                </c:pt>
                <c:pt idx="8210">
                  <c:v>-0.25465819231517201</c:v>
                </c:pt>
                <c:pt idx="8211">
                  <c:v>-0.30139241829111102</c:v>
                </c:pt>
                <c:pt idx="8212">
                  <c:v>-0.27264104340321699</c:v>
                </c:pt>
                <c:pt idx="8213">
                  <c:v>-0.17560502785274601</c:v>
                </c:pt>
                <c:pt idx="8214">
                  <c:v>-3.4587643702050003E-2</c:v>
                </c:pt>
                <c:pt idx="8215">
                  <c:v>0.11509243037998799</c:v>
                </c:pt>
                <c:pt idx="8216">
                  <c:v>0.235946891291755</c:v>
                </c:pt>
                <c:pt idx="8217">
                  <c:v>0.29770698957125402</c:v>
                </c:pt>
                <c:pt idx="8218">
                  <c:v>0.28490452547254902</c:v>
                </c:pt>
                <c:pt idx="8219">
                  <c:v>0.200745955549882</c:v>
                </c:pt>
                <c:pt idx="8220">
                  <c:v>6.6309315722250503E-2</c:v>
                </c:pt>
                <c:pt idx="8221">
                  <c:v>-8.4734903581149199E-2</c:v>
                </c:pt>
                <c:pt idx="8222">
                  <c:v>-0.214556740625471</c:v>
                </c:pt>
                <c:pt idx="8223">
                  <c:v>-0.290641510966756</c:v>
                </c:pt>
                <c:pt idx="8224">
                  <c:v>-0.29393331187738098</c:v>
                </c:pt>
                <c:pt idx="8225">
                  <c:v>-0.22360769139843001</c:v>
                </c:pt>
                <c:pt idx="8226">
                  <c:v>-9.7278137447332505E-2</c:v>
                </c:pt>
                <c:pt idx="8227">
                  <c:v>5.34153294972027E-2</c:v>
                </c:pt>
                <c:pt idx="8228">
                  <c:v>0.19073059580451601</c:v>
                </c:pt>
                <c:pt idx="8229">
                  <c:v>0.28027620118587299</c:v>
                </c:pt>
                <c:pt idx="8230">
                  <c:v>0.29962489327290498</c:v>
                </c:pt>
                <c:pt idx="8231">
                  <c:v>0.24393067210184499</c:v>
                </c:pt>
                <c:pt idx="8232">
                  <c:v>0.127142500866848</c:v>
                </c:pt>
                <c:pt idx="8233">
                  <c:v>-2.14892984450635E-2</c:v>
                </c:pt>
                <c:pt idx="8234">
                  <c:v>-0.16473896965147999</c:v>
                </c:pt>
                <c:pt idx="8235">
                  <c:v>-0.26672874394231</c:v>
                </c:pt>
                <c:pt idx="8236">
                  <c:v>-0.30191464964779002</c:v>
                </c:pt>
                <c:pt idx="8237">
                  <c:v>-0.26148415840646899</c:v>
                </c:pt>
                <c:pt idx="8238">
                  <c:v>-0.15556333756229601</c:v>
                </c:pt>
                <c:pt idx="8239">
                  <c:v>-1.0680713780762E-2</c:v>
                </c:pt>
                <c:pt idx="8240">
                  <c:v>0.13687696102550201</c:v>
                </c:pt>
                <c:pt idx="8241">
                  <c:v>0.25015295181990899</c:v>
                </c:pt>
                <c:pt idx="8242">
                  <c:v>0.30077658399476997</c:v>
                </c:pt>
                <c:pt idx="8243">
                  <c:v>0.276068854825676</c:v>
                </c:pt>
                <c:pt idx="8244">
                  <c:v>0.18221796835865101</c:v>
                </c:pt>
                <c:pt idx="8245">
                  <c:v>4.2729461317993503E-2</c:v>
                </c:pt>
                <c:pt idx="8246">
                  <c:v>-0.10746090438408901</c:v>
                </c:pt>
                <c:pt idx="8247">
                  <c:v>-0.23073701994412399</c:v>
                </c:pt>
                <c:pt idx="8248">
                  <c:v>-0.2962236174706</c:v>
                </c:pt>
                <c:pt idx="8249">
                  <c:v>-0.28751917236365399</c:v>
                </c:pt>
                <c:pt idx="8250">
                  <c:v>-0.206803766898777</c:v>
                </c:pt>
                <c:pt idx="8251">
                  <c:v>-7.4293075096671005E-2</c:v>
                </c:pt>
                <c:pt idx="8252">
                  <c:v>7.6824778244174399E-2</c:v>
                </c:pt>
                <c:pt idx="8253">
                  <c:v>0.208701389287442</c:v>
                </c:pt>
                <c:pt idx="8254">
                  <c:v>0.28830744269424502</c:v>
                </c:pt>
                <c:pt idx="8255">
                  <c:v>0.29570510854874599</c:v>
                </c:pt>
                <c:pt idx="8256">
                  <c:v>0.22904159554590001</c:v>
                </c:pt>
                <c:pt idx="8257">
                  <c:v>0.10501319406767901</c:v>
                </c:pt>
                <c:pt idx="8258">
                  <c:v>-4.53164133193526E-2</c:v>
                </c:pt>
                <c:pt idx="8259">
                  <c:v>-0.184296243867933</c:v>
                </c:pt>
                <c:pt idx="8260">
                  <c:v>-0.27711793684889602</c:v>
                </c:pt>
                <c:pt idx="8261">
                  <c:v>-0.30053372343118001</c:v>
                </c:pt>
                <c:pt idx="8262">
                  <c:v>-0.248678974604258</c:v>
                </c:pt>
                <c:pt idx="8263">
                  <c:v>-0.13454103389534</c:v>
                </c:pt>
                <c:pt idx="8264">
                  <c:v>1.32935433846453E-2</c:v>
                </c:pt>
                <c:pt idx="8265">
                  <c:v>0.15779867025679001</c:v>
                </c:pt>
                <c:pt idx="8266">
                  <c:v>0.262782141251241</c:v>
                </c:pt>
                <c:pt idx="8267">
                  <c:v>0.30195019478726598</c:v>
                </c:pt>
                <c:pt idx="8268">
                  <c:v>0.26549294887580199</c:v>
                </c:pt>
                <c:pt idx="8269">
                  <c:v>0.16254134691971001</c:v>
                </c:pt>
                <c:pt idx="8270">
                  <c:v>1.88802562942663E-2</c:v>
                </c:pt>
                <c:pt idx="8271">
                  <c:v>-0.12950951164468399</c:v>
                </c:pt>
                <c:pt idx="8272">
                  <c:v>-0.245462818973541</c:v>
                </c:pt>
                <c:pt idx="8273">
                  <c:v>-0.29993844054969598</c:v>
                </c:pt>
                <c:pt idx="8274">
                  <c:v>-0.27929261900718</c:v>
                </c:pt>
                <c:pt idx="8275">
                  <c:v>-0.18869622842869399</c:v>
                </c:pt>
                <c:pt idx="8276">
                  <c:v>-5.0839696853825701E-2</c:v>
                </c:pt>
                <c:pt idx="8277">
                  <c:v>9.9749952184666105E-2</c:v>
                </c:pt>
                <c:pt idx="8278">
                  <c:v>0.22535660689473</c:v>
                </c:pt>
                <c:pt idx="8279">
                  <c:v>0.29452130139711502</c:v>
                </c:pt>
                <c:pt idx="8280">
                  <c:v>0.28992130888708401</c:v>
                </c:pt>
                <c:pt idx="8281">
                  <c:v>0.212708726025056</c:v>
                </c:pt>
                <c:pt idx="8282">
                  <c:v>8.2221923180916506E-2</c:v>
                </c:pt>
                <c:pt idx="8283">
                  <c:v>-6.8857870391664897E-2</c:v>
                </c:pt>
                <c:pt idx="8284">
                  <c:v>-0.20269178316143799</c:v>
                </c:pt>
                <c:pt idx="8285">
                  <c:v>-0.28576028142989301</c:v>
                </c:pt>
                <c:pt idx="8286">
                  <c:v>-0.29725834448614602</c:v>
                </c:pt>
                <c:pt idx="8287">
                  <c:v>-0.234306211108953</c:v>
                </c:pt>
                <c:pt idx="8288">
                  <c:v>-0.112670633629314</c:v>
                </c:pt>
                <c:pt idx="8289">
                  <c:v>3.7184003000652797E-2</c:v>
                </c:pt>
                <c:pt idx="8290">
                  <c:v>0.17772567540629799</c:v>
                </c:pt>
                <c:pt idx="8291">
                  <c:v>0.27375484987638998</c:v>
                </c:pt>
                <c:pt idx="8292">
                  <c:v>0.30122042394314402</c:v>
                </c:pt>
                <c:pt idx="8293">
                  <c:v>0.25324347419748999</c:v>
                </c:pt>
                <c:pt idx="8294">
                  <c:v>0.14184012533061499</c:v>
                </c:pt>
                <c:pt idx="8295">
                  <c:v>-5.0879628375675402E-3</c:v>
                </c:pt>
                <c:pt idx="8296">
                  <c:v>-0.150741739149651</c:v>
                </c:pt>
                <c:pt idx="8297">
                  <c:v>-0.25864131175784699</c:v>
                </c:pt>
                <c:pt idx="8298">
                  <c:v>-0.30176256334207702</c:v>
                </c:pt>
                <c:pt idx="8299">
                  <c:v>-0.26930550893824701</c:v>
                </c:pt>
                <c:pt idx="8300">
                  <c:v>-0.16939921917074499</c:v>
                </c:pt>
                <c:pt idx="8301">
                  <c:v>-2.7065844085468398E-2</c:v>
                </c:pt>
                <c:pt idx="8302">
                  <c:v>0.122046339555321</c:v>
                </c:pt>
                <c:pt idx="8303">
                  <c:v>0.240591260333957</c:v>
                </c:pt>
                <c:pt idx="8304">
                  <c:v>0.29887860744213102</c:v>
                </c:pt>
                <c:pt idx="8305">
                  <c:v>0.28230995320815</c:v>
                </c:pt>
                <c:pt idx="8306">
                  <c:v>0.19503501986938501</c:v>
                </c:pt>
                <c:pt idx="8307">
                  <c:v>5.8912355894907599E-2</c:v>
                </c:pt>
                <c:pt idx="8308">
                  <c:v>-9.1965273079172294E-2</c:v>
                </c:pt>
                <c:pt idx="8309">
                  <c:v>-0.219809628899438</c:v>
                </c:pt>
                <c:pt idx="8310">
                  <c:v>-0.29260129956190001</c:v>
                </c:pt>
                <c:pt idx="8311">
                  <c:v>-0.29210915958240102</c:v>
                </c:pt>
                <c:pt idx="8312">
                  <c:v>-0.21845646847182301</c:v>
                </c:pt>
                <c:pt idx="8313">
                  <c:v>-9.0089999626935494E-2</c:v>
                </c:pt>
                <c:pt idx="8314">
                  <c:v>6.0840068502302301E-2</c:v>
                </c:pt>
                <c:pt idx="8315">
                  <c:v>0.196532364050754</c:v>
                </c:pt>
                <c:pt idx="8316">
                  <c:v>0.28300190982442203</c:v>
                </c:pt>
                <c:pt idx="8317">
                  <c:v>0.29859187166617202</c:v>
                </c:pt>
                <c:pt idx="8318">
                  <c:v>0.239397646919636</c:v>
                </c:pt>
                <c:pt idx="8319">
                  <c:v>0.120244796386895</c:v>
                </c:pt>
                <c:pt idx="8320">
                  <c:v>-2.90241093455051E-2</c:v>
                </c:pt>
                <c:pt idx="8321">
                  <c:v>-0.17102374683982099</c:v>
                </c:pt>
                <c:pt idx="8322">
                  <c:v>-0.27018942598380302</c:v>
                </c:pt>
                <c:pt idx="8323">
                  <c:v>-0.301684487256631</c:v>
                </c:pt>
                <c:pt idx="8324">
                  <c:v>-0.25762079718134701</c:v>
                </c:pt>
                <c:pt idx="8325">
                  <c:v>-0.149034380288596</c:v>
                </c:pt>
                <c:pt idx="8326">
                  <c:v>-3.1213783103926701E-3</c:v>
                </c:pt>
                <c:pt idx="8327">
                  <c:v>0.14357339222927401</c:v>
                </c:pt>
                <c:pt idx="8328">
                  <c:v>0.25430931602045598</c:v>
                </c:pt>
                <c:pt idx="8329">
                  <c:v>0.30135189399385298</c:v>
                </c:pt>
                <c:pt idx="8330">
                  <c:v>0.27291902066506102</c:v>
                </c:pt>
                <c:pt idx="8331">
                  <c:v>0.17613188554401699</c:v>
                </c:pt>
                <c:pt idx="8332">
                  <c:v>3.5231427045581402E-2</c:v>
                </c:pt>
                <c:pt idx="8333">
                  <c:v>-0.11449296091632501</c:v>
                </c:pt>
                <c:pt idx="8334">
                  <c:v>-0.23554187655397499</c:v>
                </c:pt>
                <c:pt idx="8335">
                  <c:v>-0.29759786801296101</c:v>
                </c:pt>
                <c:pt idx="8336">
                  <c:v>-0.28511862726495901</c:v>
                </c:pt>
                <c:pt idx="8337">
                  <c:v>-0.201229657570896</c:v>
                </c:pt>
                <c:pt idx="8338">
                  <c:v>-6.6941471800034902E-2</c:v>
                </c:pt>
                <c:pt idx="8339">
                  <c:v>8.4112620857886899E-2</c:v>
                </c:pt>
                <c:pt idx="8340">
                  <c:v>0.21410018582513299</c:v>
                </c:pt>
                <c:pt idx="8341">
                  <c:v>0.29046503107134802</c:v>
                </c:pt>
                <c:pt idx="8342">
                  <c:v>0.294081107371509</c:v>
                </c:pt>
                <c:pt idx="8343">
                  <c:v>0.224042745983734</c:v>
                </c:pt>
                <c:pt idx="8344">
                  <c:v>9.7891489004039198E-2</c:v>
                </c:pt>
                <c:pt idx="8345">
                  <c:v>-5.2777298671426699E-2</c:v>
                </c:pt>
                <c:pt idx="8346">
                  <c:v>-0.190227684488042</c:v>
                </c:pt>
                <c:pt idx="8347">
                  <c:v>-0.280034366637747</c:v>
                </c:pt>
                <c:pt idx="8348">
                  <c:v>-0.299704704455939</c:v>
                </c:pt>
                <c:pt idx="8349">
                  <c:v>-0.244312139810134</c:v>
                </c:pt>
                <c:pt idx="8350">
                  <c:v>-0.127730084146398</c:v>
                </c:pt>
                <c:pt idx="8351">
                  <c:v>2.0842763471718199E-2</c:v>
                </c:pt>
                <c:pt idx="8352">
                  <c:v>0.164195411679225</c:v>
                </c:pt>
                <c:pt idx="8353">
                  <c:v>0.26642430043728699</c:v>
                </c:pt>
                <c:pt idx="8354">
                  <c:v>0.30192557037446099</c:v>
                </c:pt>
                <c:pt idx="8355">
                  <c:v>0.261807708201093</c:v>
                </c:pt>
                <c:pt idx="8356">
                  <c:v>0.15611848137165099</c:v>
                </c:pt>
                <c:pt idx="8357">
                  <c:v>1.1328412393933699E-2</c:v>
                </c:pt>
                <c:pt idx="8358">
                  <c:v>-0.13629892774421301</c:v>
                </c:pt>
                <c:pt idx="8359">
                  <c:v>-0.24978935589165999</c:v>
                </c:pt>
                <c:pt idx="8360">
                  <c:v>-0.300718490275376</c:v>
                </c:pt>
                <c:pt idx="8361">
                  <c:v>-0.27633081324754699</c:v>
                </c:pt>
                <c:pt idx="8362">
                  <c:v>-0.182734369809957</c:v>
                </c:pt>
                <c:pt idx="8363">
                  <c:v>-4.3370969851733103E-2</c:v>
                </c:pt>
                <c:pt idx="8364">
                  <c:v>0.106854958559821</c:v>
                </c:pt>
                <c:pt idx="8365">
                  <c:v>0.23031839972003099</c:v>
                </c:pt>
                <c:pt idx="8366">
                  <c:v>0.29609716887873599</c:v>
                </c:pt>
                <c:pt idx="8367">
                  <c:v>0.28771656523828198</c:v>
                </c:pt>
                <c:pt idx="8368">
                  <c:v>0.20727556296991001</c:v>
                </c:pt>
                <c:pt idx="8369">
                  <c:v>7.4921110111483905E-2</c:v>
                </c:pt>
                <c:pt idx="8370">
                  <c:v>-7.6197799551188397E-2</c:v>
                </c:pt>
                <c:pt idx="8371">
                  <c:v>-0.20823249761943499</c:v>
                </c:pt>
                <c:pt idx="8372">
                  <c:v>-0.28811407487826102</c:v>
                </c:pt>
                <c:pt idx="8373">
                  <c:v>-0.29583569475386701</c:v>
                </c:pt>
                <c:pt idx="8374">
                  <c:v>-0.22946342964695299</c:v>
                </c:pt>
                <c:pt idx="8375">
                  <c:v>-0.105620625097188</c:v>
                </c:pt>
                <c:pt idx="8376">
                  <c:v>4.4675520230956701E-2</c:v>
                </c:pt>
                <c:pt idx="8377">
                  <c:v>0.18378240437045201</c:v>
                </c:pt>
                <c:pt idx="8378">
                  <c:v>0.276859845232102</c:v>
                </c:pt>
                <c:pt idx="8379">
                  <c:v>0.300596020341584</c:v>
                </c:pt>
                <c:pt idx="8380">
                  <c:v>0.249046057394187</c:v>
                </c:pt>
                <c:pt idx="8381">
                  <c:v>0.13512096440283999</c:v>
                </c:pt>
                <c:pt idx="8382">
                  <c:v>-1.26460123528053E-2</c:v>
                </c:pt>
                <c:pt idx="8383">
                  <c:v>-0.15724571686452499</c:v>
                </c:pt>
                <c:pt idx="8384">
                  <c:v>-0.262462256105918</c:v>
                </c:pt>
                <c:pt idx="8385">
                  <c:v>-0.30194349510795299</c:v>
                </c:pt>
                <c:pt idx="8386">
                  <c:v>-0.26580111263874601</c:v>
                </c:pt>
                <c:pt idx="8387">
                  <c:v>-0.163087192598773</c:v>
                </c:pt>
                <c:pt idx="8388">
                  <c:v>-1.9527073452944799E-2</c:v>
                </c:pt>
                <c:pt idx="8389">
                  <c:v>0.128923722376342</c:v>
                </c:pt>
                <c:pt idx="8390">
                  <c:v>0.245084772151765</c:v>
                </c:pt>
                <c:pt idx="8391">
                  <c:v>0.29986282034623302</c:v>
                </c:pt>
                <c:pt idx="8392">
                  <c:v>0.27953836497110002</c:v>
                </c:pt>
                <c:pt idx="8393">
                  <c:v>0.18920179195883599</c:v>
                </c:pt>
                <c:pt idx="8394">
                  <c:v>5.1478456427777097E-2</c:v>
                </c:pt>
                <c:pt idx="8395">
                  <c:v>-9.9137977864778098E-2</c:v>
                </c:pt>
                <c:pt idx="8396">
                  <c:v>-0.22492469059373399</c:v>
                </c:pt>
                <c:pt idx="8397">
                  <c:v>-0.29437761923201</c:v>
                </c:pt>
                <c:pt idx="8398">
                  <c:v>-0.29010184694746</c:v>
                </c:pt>
                <c:pt idx="8399">
                  <c:v>-0.213168267433715</c:v>
                </c:pt>
                <c:pt idx="8400">
                  <c:v>-8.2845372941271797E-2</c:v>
                </c:pt>
                <c:pt idx="8401">
                  <c:v>6.8226659139695806E-2</c:v>
                </c:pt>
                <c:pt idx="8402">
                  <c:v>0.20221090119166099</c:v>
                </c:pt>
                <c:pt idx="8403">
                  <c:v>0.28555016861481503</c:v>
                </c:pt>
                <c:pt idx="8404">
                  <c:v>0.29737162488374702</c:v>
                </c:pt>
                <c:pt idx="8405">
                  <c:v>0.234714512940913</c:v>
                </c:pt>
                <c:pt idx="8406">
                  <c:v>0.1132716951689</c:v>
                </c:pt>
                <c:pt idx="8407">
                  <c:v>-3.6540721344746598E-2</c:v>
                </c:pt>
                <c:pt idx="8408">
                  <c:v>-0.17720128751542299</c:v>
                </c:pt>
                <c:pt idx="8409">
                  <c:v>-0.27348069195088198</c:v>
                </c:pt>
                <c:pt idx="8410">
                  <c:v>-0.30126516053619801</c:v>
                </c:pt>
                <c:pt idx="8411">
                  <c:v>-0.25359590075185101</c:v>
                </c:pt>
                <c:pt idx="8412">
                  <c:v>-0.142411974429447</c:v>
                </c:pt>
                <c:pt idx="8413">
                  <c:v>4.4399143485606999E-3</c:v>
                </c:pt>
                <c:pt idx="8414">
                  <c:v>0.15017979903474299</c:v>
                </c:pt>
                <c:pt idx="8415">
                  <c:v>0.258306221404838</c:v>
                </c:pt>
                <c:pt idx="8416">
                  <c:v>0.30173824820862899</c:v>
                </c:pt>
                <c:pt idx="8417">
                  <c:v>0.26959805890037303</c:v>
                </c:pt>
                <c:pt idx="8418">
                  <c:v>0.16993536327558101</c:v>
                </c:pt>
                <c:pt idx="8419">
                  <c:v>2.7711301715961902E-2</c:v>
                </c:pt>
                <c:pt idx="8420">
                  <c:v>-0.12145322726685601</c:v>
                </c:pt>
                <c:pt idx="8421">
                  <c:v>-0.24019904203956699</c:v>
                </c:pt>
                <c:pt idx="8422">
                  <c:v>-0.29878551664679198</c:v>
                </c:pt>
                <c:pt idx="8423">
                  <c:v>-0.28253930507904901</c:v>
                </c:pt>
                <c:pt idx="8424">
                  <c:v>-0.195529371807658</c:v>
                </c:pt>
                <c:pt idx="8425">
                  <c:v>-5.9547894390878903E-2</c:v>
                </c:pt>
                <c:pt idx="8426">
                  <c:v>9.1347722584414301E-2</c:v>
                </c:pt>
                <c:pt idx="8427">
                  <c:v>0.21936473575831</c:v>
                </c:pt>
                <c:pt idx="8428">
                  <c:v>0.29244049002151401</c:v>
                </c:pt>
                <c:pt idx="8429">
                  <c:v>0.29227270938973798</c:v>
                </c:pt>
                <c:pt idx="8430">
                  <c:v>0.21890341556304499</c:v>
                </c:pt>
                <c:pt idx="8431">
                  <c:v>9.0708403330387405E-2</c:v>
                </c:pt>
                <c:pt idx="8432">
                  <c:v>-6.0205091230447899E-2</c:v>
                </c:pt>
                <c:pt idx="8433">
                  <c:v>-0.19603984720734599</c:v>
                </c:pt>
                <c:pt idx="8434">
                  <c:v>-0.28277520730824401</c:v>
                </c:pt>
                <c:pt idx="8435">
                  <c:v>-0.298687762528762</c:v>
                </c:pt>
                <c:pt idx="8436">
                  <c:v>-0.23979211469959499</c:v>
                </c:pt>
                <c:pt idx="8437">
                  <c:v>-0.12083904418163</c:v>
                </c:pt>
                <c:pt idx="8438">
                  <c:v>2.8378914582629498E-2</c:v>
                </c:pt>
                <c:pt idx="8439">
                  <c:v>0.17048919813966501</c:v>
                </c:pt>
                <c:pt idx="8440">
                  <c:v>0.269899404384421</c:v>
                </c:pt>
                <c:pt idx="8441">
                  <c:v>0.30171163046674998</c:v>
                </c:pt>
                <c:pt idx="8442">
                  <c:v>0.25795830701561001</c:v>
                </c:pt>
                <c:pt idx="8443">
                  <c:v>0.14959772531525201</c:v>
                </c:pt>
                <c:pt idx="8444">
                  <c:v>3.7694652727769899E-3</c:v>
                </c:pt>
                <c:pt idx="8445">
                  <c:v>-0.14300288073133</c:v>
                </c:pt>
                <c:pt idx="8446">
                  <c:v>-0.25395926813080899</c:v>
                </c:pt>
                <c:pt idx="8447">
                  <c:v>-0.30130998137800502</c:v>
                </c:pt>
                <c:pt idx="8448">
                  <c:v>-0.273195740597657</c:v>
                </c:pt>
                <c:pt idx="8449">
                  <c:v>-0.17665793180129299</c:v>
                </c:pt>
                <c:pt idx="8450">
                  <c:v>-3.5875048079048698E-2</c:v>
                </c:pt>
                <c:pt idx="8451">
                  <c:v>0.113892963987234</c:v>
                </c:pt>
                <c:pt idx="8452">
                  <c:v>0.23513577668225999</c:v>
                </c:pt>
                <c:pt idx="8453">
                  <c:v>0.29748737543075598</c:v>
                </c:pt>
                <c:pt idx="8454">
                  <c:v>0.28533141552492303</c:v>
                </c:pt>
                <c:pt idx="8455">
                  <c:v>0.201712432533277</c:v>
                </c:pt>
                <c:pt idx="8456">
                  <c:v>6.7573319480587798E-2</c:v>
                </c:pt>
                <c:pt idx="8457">
                  <c:v>-8.3489950630455903E-2</c:v>
                </c:pt>
                <c:pt idx="8458">
                  <c:v>-0.21364264467204899</c:v>
                </c:pt>
                <c:pt idx="8459">
                  <c:v>-0.29028721301278099</c:v>
                </c:pt>
                <c:pt idx="8460">
                  <c:v>-0.29422754804333001</c:v>
                </c:pt>
                <c:pt idx="8461">
                  <c:v>-0.22447676841123301</c:v>
                </c:pt>
                <c:pt idx="8462">
                  <c:v>-9.8504389577769899E-2</c:v>
                </c:pt>
                <c:pt idx="8463">
                  <c:v>5.21390247023144E-2</c:v>
                </c:pt>
                <c:pt idx="8464">
                  <c:v>0.18972389679867699</c:v>
                </c:pt>
                <c:pt idx="8465">
                  <c:v>0.279791241980202</c:v>
                </c:pt>
                <c:pt idx="8466">
                  <c:v>0.29978313490893199</c:v>
                </c:pt>
                <c:pt idx="8467">
                  <c:v>0.24469248198016599</c:v>
                </c:pt>
                <c:pt idx="8468">
                  <c:v>0.12831707897751299</c:v>
                </c:pt>
                <c:pt idx="8469">
                  <c:v>-2.0196132476424499E-2</c:v>
                </c:pt>
                <c:pt idx="8470">
                  <c:v>-0.16365109726393201</c:v>
                </c:pt>
                <c:pt idx="8471">
                  <c:v>-0.26611862952398502</c:v>
                </c:pt>
                <c:pt idx="8472">
                  <c:v>-0.30193510013963198</c:v>
                </c:pt>
                <c:pt idx="8473">
                  <c:v>-0.26213005185593102</c:v>
                </c:pt>
                <c:pt idx="8474">
                  <c:v>-0.15667290594812799</c:v>
                </c:pt>
                <c:pt idx="8475">
                  <c:v>-1.19760588174699E-2</c:v>
                </c:pt>
                <c:pt idx="8476">
                  <c:v>0.13572026653809899</c:v>
                </c:pt>
                <c:pt idx="8477">
                  <c:v>0.24942460919179299</c:v>
                </c:pt>
                <c:pt idx="8478">
                  <c:v>0.30065901115546201</c:v>
                </c:pt>
                <c:pt idx="8479">
                  <c:v>0.27659149862214999</c:v>
                </c:pt>
                <c:pt idx="8480">
                  <c:v>0.18324992940983301</c:v>
                </c:pt>
                <c:pt idx="8481">
                  <c:v>4.4012278576793601E-2</c:v>
                </c:pt>
                <c:pt idx="8482">
                  <c:v>-0.106248520458158</c:v>
                </c:pt>
                <c:pt idx="8483">
                  <c:v>-0.229898718426395</c:v>
                </c:pt>
                <c:pt idx="8484">
                  <c:v>-0.295969356176634</c:v>
                </c:pt>
                <c:pt idx="8485">
                  <c:v>-0.28791263261184602</c:v>
                </c:pt>
                <c:pt idx="8486">
                  <c:v>-0.20774640412911799</c:v>
                </c:pt>
                <c:pt idx="8487">
                  <c:v>-7.5548799967125296E-2</c:v>
                </c:pt>
                <c:pt idx="8488">
                  <c:v>7.5570469817363706E-2</c:v>
                </c:pt>
                <c:pt idx="8489">
                  <c:v>0.20776264663093399</c:v>
                </c:pt>
                <c:pt idx="8490">
                  <c:v>0.28791937972989901</c:v>
                </c:pt>
                <c:pt idx="8491">
                  <c:v>0.29596491805335101</c:v>
                </c:pt>
                <c:pt idx="8492">
                  <c:v>0.22988420661728501</c:v>
                </c:pt>
                <c:pt idx="8493">
                  <c:v>0.10622756953583699</c:v>
                </c:pt>
                <c:pt idx="8494">
                  <c:v>-4.4034421323860401E-2</c:v>
                </c:pt>
                <c:pt idx="8495">
                  <c:v>-0.183267718193279</c:v>
                </c:pt>
                <c:pt idx="8496">
                  <c:v>-0.27660047813080701</c:v>
                </c:pt>
                <c:pt idx="8497">
                  <c:v>-0.30065693241568198</c:v>
                </c:pt>
                <c:pt idx="8498">
                  <c:v>-0.24941199283685</c:v>
                </c:pt>
                <c:pt idx="8499">
                  <c:v>-0.13570027241235499</c:v>
                </c:pt>
                <c:pt idx="8500">
                  <c:v>1.19984230611886E-2</c:v>
                </c:pt>
                <c:pt idx="8501">
                  <c:v>0.15669203904624501</c:v>
                </c:pt>
                <c:pt idx="8502">
                  <c:v>0.26214116180532898</c:v>
                </c:pt>
                <c:pt idx="8503">
                  <c:v>0.30193540438456301</c:v>
                </c:pt>
                <c:pt idx="8504">
                  <c:v>0.26610805186441899</c:v>
                </c:pt>
                <c:pt idx="8505">
                  <c:v>0.163632286940326</c:v>
                </c:pt>
                <c:pt idx="8506">
                  <c:v>2.0173800651017201E-2</c:v>
                </c:pt>
                <c:pt idx="8507">
                  <c:v>-0.12833733916051199</c:v>
                </c:pt>
                <c:pt idx="8508">
                  <c:v>-0.24470559623224</c:v>
                </c:pt>
                <c:pt idx="8509">
                  <c:v>-0.29978581868429399</c:v>
                </c:pt>
                <c:pt idx="8510">
                  <c:v>-0.27978282311066399</c:v>
                </c:pt>
                <c:pt idx="8511">
                  <c:v>-0.18970648384234101</c:v>
                </c:pt>
                <c:pt idx="8512">
                  <c:v>-5.2116978842117301E-2</c:v>
                </c:pt>
                <c:pt idx="8513">
                  <c:v>9.8525546819379306E-2</c:v>
                </c:pt>
                <c:pt idx="8514">
                  <c:v>0.224491738071843</c:v>
                </c:pt>
                <c:pt idx="8515">
                  <c:v>0.29423258087857701</c:v>
                </c:pt>
                <c:pt idx="8516">
                  <c:v>0.29028104851785502</c:v>
                </c:pt>
                <c:pt idx="8517">
                  <c:v>0.21362682678294601</c:v>
                </c:pt>
                <c:pt idx="8518">
                  <c:v>8.3468441035629004E-2</c:v>
                </c:pt>
                <c:pt idx="8519">
                  <c:v>-6.7595133569678098E-2</c:v>
                </c:pt>
                <c:pt idx="8520">
                  <c:v>-0.20172908764269401</c:v>
                </c:pt>
                <c:pt idx="8521">
                  <c:v>-0.28533874027919098</c:v>
                </c:pt>
                <c:pt idx="8522">
                  <c:v>-0.29748353529972998</c:v>
                </c:pt>
                <c:pt idx="8523">
                  <c:v>-0.23512173345057899</c:v>
                </c:pt>
                <c:pt idx="8524">
                  <c:v>-0.11387223486938799</c:v>
                </c:pt>
                <c:pt idx="8525">
                  <c:v>3.5897271346899601E-2</c:v>
                </c:pt>
                <c:pt idx="8526">
                  <c:v>0.17667608326385201</c:v>
                </c:pt>
                <c:pt idx="8527">
                  <c:v>0.27320527410852402</c:v>
                </c:pt>
                <c:pt idx="8528">
                  <c:v>0.30130850921023999</c:v>
                </c:pt>
                <c:pt idx="8529">
                  <c:v>0.253947158997963</c:v>
                </c:pt>
                <c:pt idx="8530">
                  <c:v>0.142983167440843</c:v>
                </c:pt>
                <c:pt idx="8531">
                  <c:v>-3.79184540500976E-3</c:v>
                </c:pt>
                <c:pt idx="8532">
                  <c:v>-0.14961716704627701</c:v>
                </c:pt>
                <c:pt idx="8533">
                  <c:v>-0.25796994104328402</c:v>
                </c:pt>
                <c:pt idx="8534">
                  <c:v>-0.30171254297667</c:v>
                </c:pt>
                <c:pt idx="8535">
                  <c:v>-0.269889366832817</c:v>
                </c:pt>
                <c:pt idx="8536">
                  <c:v>-0.17047072449360401</c:v>
                </c:pt>
                <c:pt idx="8537">
                  <c:v>-2.8356631681369999E-2</c:v>
                </c:pt>
                <c:pt idx="8538">
                  <c:v>0.12085955544723501</c:v>
                </c:pt>
                <c:pt idx="8539">
                  <c:v>0.23980571715582999</c:v>
                </c:pt>
                <c:pt idx="8540">
                  <c:v>0.29869104935608198</c:v>
                </c:pt>
                <c:pt idx="8541">
                  <c:v>0.28276735530035602</c:v>
                </c:pt>
                <c:pt idx="8542">
                  <c:v>0.19602282294833501</c:v>
                </c:pt>
                <c:pt idx="8543">
                  <c:v>6.0183158551594597E-2</c:v>
                </c:pt>
                <c:pt idx="8544">
                  <c:v>-9.0729751253603594E-2</c:v>
                </c:pt>
                <c:pt idx="8545">
                  <c:v>-0.21891883201082199</c:v>
                </c:pt>
                <c:pt idx="8546">
                  <c:v>-0.29227833321709301</c:v>
                </c:pt>
                <c:pt idx="8547">
                  <c:v>-0.29243491270599897</c:v>
                </c:pt>
                <c:pt idx="8548">
                  <c:v>-0.21934935417319401</c:v>
                </c:pt>
                <c:pt idx="8549">
                  <c:v>-9.1326389143110406E-2</c:v>
                </c:pt>
                <c:pt idx="8550">
                  <c:v>5.9569836595653E-2</c:v>
                </c:pt>
                <c:pt idx="8551">
                  <c:v>0.195546427214597</c:v>
                </c:pt>
                <c:pt idx="8552">
                  <c:v>0.28254720205568101</c:v>
                </c:pt>
                <c:pt idx="8553">
                  <c:v>0.298782277346331</c:v>
                </c:pt>
                <c:pt idx="8554">
                  <c:v>0.24018547776490701</c:v>
                </c:pt>
                <c:pt idx="8555">
                  <c:v>0.121432735274733</c:v>
                </c:pt>
                <c:pt idx="8556">
                  <c:v>-2.7733589078997301E-2</c:v>
                </c:pt>
                <c:pt idx="8557">
                  <c:v>-0.169953864001196</c:v>
                </c:pt>
                <c:pt idx="8558">
                  <c:v>-0.26960813936706801</c:v>
                </c:pt>
                <c:pt idx="8559">
                  <c:v>-0.30173738370098502</c:v>
                </c:pt>
                <c:pt idx="8560">
                  <c:v>-0.25829462844415801</c:v>
                </c:pt>
                <c:pt idx="8561">
                  <c:v>-0.15016038114994601</c:v>
                </c:pt>
                <c:pt idx="8562">
                  <c:v>-4.4175348693545197E-3</c:v>
                </c:pt>
                <c:pt idx="8563">
                  <c:v>0.14243171042366301</c:v>
                </c:pt>
                <c:pt idx="8564">
                  <c:v>0.25360805025889099</c:v>
                </c:pt>
                <c:pt idx="8565">
                  <c:v>0.30126668063665601</c:v>
                </c:pt>
                <c:pt idx="8566">
                  <c:v>0.27347120192616597</c:v>
                </c:pt>
                <c:pt idx="8567">
                  <c:v>0.17718316420109601</c:v>
                </c:pt>
                <c:pt idx="8568">
                  <c:v>3.6518503837310798E-2</c:v>
                </c:pt>
                <c:pt idx="8569">
                  <c:v>-0.11329244235688</c:v>
                </c:pt>
                <c:pt idx="8570">
                  <c:v>-0.234728593547502</c:v>
                </c:pt>
                <c:pt idx="8571">
                  <c:v>-0.29737551233367399</c:v>
                </c:pt>
                <c:pt idx="8572">
                  <c:v>-0.28554288927213001</c:v>
                </c:pt>
                <c:pt idx="8573">
                  <c:v>-0.20219427821289801</c:v>
                </c:pt>
                <c:pt idx="8574">
                  <c:v>-6.8204855853006993E-2</c:v>
                </c:pt>
                <c:pt idx="8575">
                  <c:v>8.2866895767477605E-2</c:v>
                </c:pt>
                <c:pt idx="8576">
                  <c:v>0.213184119274097</c:v>
                </c:pt>
                <c:pt idx="8577">
                  <c:v>0.29010805761025599</c:v>
                </c:pt>
                <c:pt idx="8578">
                  <c:v>0.29437263321819501</c:v>
                </c:pt>
                <c:pt idx="8579">
                  <c:v>0.22490975668139901</c:v>
                </c:pt>
                <c:pt idx="8580">
                  <c:v>9.9116836344910697E-2</c:v>
                </c:pt>
                <c:pt idx="8581">
                  <c:v>-5.15005105303738E-2</c:v>
                </c:pt>
                <c:pt idx="8582">
                  <c:v>-0.189219235057353</c:v>
                </c:pt>
                <c:pt idx="8583">
                  <c:v>-0.27954682833330402</c:v>
                </c:pt>
                <c:pt idx="8584">
                  <c:v>-0.29986018427055799</c:v>
                </c:pt>
                <c:pt idx="8585">
                  <c:v>-0.245071696859717</c:v>
                </c:pt>
                <c:pt idx="8586">
                  <c:v>-0.12890348265592699</c:v>
                </c:pt>
                <c:pt idx="8587">
                  <c:v>1.9549408438190901E-2</c:v>
                </c:pt>
                <c:pt idx="8588">
                  <c:v>0.163106028913238</c:v>
                </c:pt>
                <c:pt idx="8589">
                  <c:v>0.26581173261062202</c:v>
                </c:pt>
                <c:pt idx="8590">
                  <c:v>0.301943238899401</c:v>
                </c:pt>
                <c:pt idx="8591">
                  <c:v>0.262451187885959</c:v>
                </c:pt>
                <c:pt idx="8592">
                  <c:v>0.15722660873751099</c:v>
                </c:pt>
                <c:pt idx="8593">
                  <c:v>1.2623650067683999E-2</c:v>
                </c:pt>
                <c:pt idx="8594">
                  <c:v>-0.13514098007303399</c:v>
                </c:pt>
                <c:pt idx="8595">
                  <c:v>-0.249058713400684</c:v>
                </c:pt>
                <c:pt idx="8596">
                  <c:v>-0.30059814690904602</c:v>
                </c:pt>
                <c:pt idx="8597">
                  <c:v>-0.27685090974851601</c:v>
                </c:pt>
                <c:pt idx="8598">
                  <c:v>-0.183764644783113</c:v>
                </c:pt>
                <c:pt idx="8599">
                  <c:v>-4.46533845386866E-2</c:v>
                </c:pt>
                <c:pt idx="8600">
                  <c:v>0.10564159287294</c:v>
                </c:pt>
                <c:pt idx="8601">
                  <c:v>0.22947797799667599</c:v>
                </c:pt>
                <c:pt idx="8602">
                  <c:v>0.29584017995312001</c:v>
                </c:pt>
                <c:pt idx="8603">
                  <c:v>0.28810737358106903</c:v>
                </c:pt>
                <c:pt idx="8604">
                  <c:v>0.208216288207249</c:v>
                </c:pt>
                <c:pt idx="8605">
                  <c:v>7.6176141771848199E-2</c:v>
                </c:pt>
                <c:pt idx="8606">
                  <c:v>-7.4942791932787897E-2</c:v>
                </c:pt>
                <c:pt idx="8607">
                  <c:v>-0.20729183848652799</c:v>
                </c:pt>
                <c:pt idx="8608">
                  <c:v>-0.287723358146112</c:v>
                </c:pt>
                <c:pt idx="8609">
                  <c:v>-0.29609277785187099</c:v>
                </c:pt>
                <c:pt idx="8610">
                  <c:v>-0.23030392451838899</c:v>
                </c:pt>
                <c:pt idx="8611">
                  <c:v>-0.106834024587452</c:v>
                </c:pt>
                <c:pt idx="8612">
                  <c:v>4.3393119551585403E-2</c:v>
                </c:pt>
                <c:pt idx="8613">
                  <c:v>0.182752187707557</c:v>
                </c:pt>
                <c:pt idx="8614">
                  <c:v>0.27633983673990697</c:v>
                </c:pt>
                <c:pt idx="8615">
                  <c:v>0.30071645937285602</c:v>
                </c:pt>
                <c:pt idx="8616">
                  <c:v>0.24977677924639599</c:v>
                </c:pt>
                <c:pt idx="8617">
                  <c:v>0.13627895525503</c:v>
                </c:pt>
                <c:pt idx="8618">
                  <c:v>-1.13507784932189E-2</c:v>
                </c:pt>
                <c:pt idx="8619">
                  <c:v>-0.15613763935272301</c:v>
                </c:pt>
                <c:pt idx="8620">
                  <c:v>-0.26181885982874498</c:v>
                </c:pt>
                <c:pt idx="8621">
                  <c:v>-0.30192592265436802</c:v>
                </c:pt>
                <c:pt idx="8622">
                  <c:v>-0.26641376513876103</c:v>
                </c:pt>
                <c:pt idx="8623">
                  <c:v>-0.16417662743313799</c:v>
                </c:pt>
                <c:pt idx="8624">
                  <c:v>-2.0820434909031502E-2</c:v>
                </c:pt>
                <c:pt idx="8625">
                  <c:v>0.12775036469864301</c:v>
                </c:pt>
                <c:pt idx="8626">
                  <c:v>0.24432529296181699</c:v>
                </c:pt>
                <c:pt idx="8627">
                  <c:v>0.29970743591862398</c:v>
                </c:pt>
                <c:pt idx="8628">
                  <c:v>0.28002599229966002</c:v>
                </c:pt>
                <c:pt idx="8629">
                  <c:v>0.190210301754107</c:v>
                </c:pt>
                <c:pt idx="8630">
                  <c:v>5.2755261155193203E-2</c:v>
                </c:pt>
                <c:pt idx="8631">
                  <c:v>-9.7912661869920106E-2</c:v>
                </c:pt>
                <c:pt idx="8632">
                  <c:v>-0.22405775132365499</c:v>
                </c:pt>
                <c:pt idx="8633">
                  <c:v>-0.294086187005002</c:v>
                </c:pt>
                <c:pt idx="8634">
                  <c:v>-0.29045891277269098</c:v>
                </c:pt>
                <c:pt idx="8635">
                  <c:v>-0.214084401960181</c:v>
                </c:pt>
                <c:pt idx="8636">
                  <c:v>-8.4091124593533004E-2</c:v>
                </c:pt>
                <c:pt idx="8637">
                  <c:v>6.69632965910303E-2</c:v>
                </c:pt>
                <c:pt idx="8638">
                  <c:v>0.201246344734236</c:v>
                </c:pt>
                <c:pt idx="8639">
                  <c:v>0.28512599739706701</c:v>
                </c:pt>
                <c:pt idx="8640">
                  <c:v>0.29759407521852799</c:v>
                </c:pt>
                <c:pt idx="8641">
                  <c:v>0.23552787076189599</c:v>
                </c:pt>
                <c:pt idx="8642">
                  <c:v>0.114472249964113</c:v>
                </c:pt>
                <c:pt idx="8643">
                  <c:v>-3.5253655971465202E-2</c:v>
                </c:pt>
                <c:pt idx="8644">
                  <c:v>-0.176150065071186</c:v>
                </c:pt>
                <c:pt idx="8645">
                  <c:v>-0.27292859761815802</c:v>
                </c:pt>
                <c:pt idx="8646">
                  <c:v>-0.30135046976556401</c:v>
                </c:pt>
                <c:pt idx="8647">
                  <c:v>-0.25429724731759101</c:v>
                </c:pt>
                <c:pt idx="8648">
                  <c:v>-0.14355370173333401</c:v>
                </c:pt>
                <c:pt idx="8649">
                  <c:v>3.1437589925478299E-3</c:v>
                </c:pt>
                <c:pt idx="8650">
                  <c:v>0.149053845776281</c:v>
                </c:pt>
                <c:pt idx="8651">
                  <c:v>0.25763247222241697</c:v>
                </c:pt>
                <c:pt idx="8652">
                  <c:v>0.30168544776462197</c:v>
                </c:pt>
                <c:pt idx="8653">
                  <c:v>0.27017943139353101</c:v>
                </c:pt>
                <c:pt idx="8654">
                  <c:v>0.17100530035842099</c:v>
                </c:pt>
                <c:pt idx="8655">
                  <c:v>2.90018310086778E-2</c:v>
                </c:pt>
                <c:pt idx="8656">
                  <c:v>-0.120265326831486</c:v>
                </c:pt>
                <c:pt idx="8657">
                  <c:v>-0.23941128749478299</c:v>
                </c:pt>
                <c:pt idx="8658">
                  <c:v>-0.298595206005208</c:v>
                </c:pt>
                <c:pt idx="8659">
                  <c:v>-0.28299410282145099</c:v>
                </c:pt>
                <c:pt idx="8660">
                  <c:v>-0.19651537101810199</c:v>
                </c:pt>
                <c:pt idx="8661">
                  <c:v>-6.0818145450413003E-2</c:v>
                </c:pt>
                <c:pt idx="8662">
                  <c:v>9.0111361933714898E-2</c:v>
                </c:pt>
                <c:pt idx="8663">
                  <c:v>0.218471919711238</c:v>
                </c:pt>
                <c:pt idx="8664">
                  <c:v>0.29211482989568699</c:v>
                </c:pt>
                <c:pt idx="8665">
                  <c:v>0.29259576878391802</c:v>
                </c:pt>
                <c:pt idx="8666">
                  <c:v>0.219794282247845</c:v>
                </c:pt>
                <c:pt idx="8667">
                  <c:v>9.1943954218063201E-2</c:v>
                </c:pt>
                <c:pt idx="8668">
                  <c:v>-5.8934307524515603E-2</c:v>
                </c:pt>
                <c:pt idx="8669">
                  <c:v>-0.19505210634567799</c:v>
                </c:pt>
                <c:pt idx="8670">
                  <c:v>-0.282317895117145</c:v>
                </c:pt>
                <c:pt idx="8671">
                  <c:v>-0.298875415683451</c:v>
                </c:pt>
                <c:pt idx="8672">
                  <c:v>-0.24057773430336399</c:v>
                </c:pt>
                <c:pt idx="8673">
                  <c:v>-0.122025866931086</c:v>
                </c:pt>
                <c:pt idx="8674">
                  <c:v>2.7088135807602099E-2</c:v>
                </c:pt>
                <c:pt idx="8675">
                  <c:v>0.16941774689068201</c:v>
                </c:pt>
                <c:pt idx="8676">
                  <c:v>0.26931563227359101</c:v>
                </c:pt>
                <c:pt idx="8677">
                  <c:v>0.30176174684069001</c:v>
                </c:pt>
                <c:pt idx="8678">
                  <c:v>0.25862975991756698</c:v>
                </c:pt>
                <c:pt idx="8679">
                  <c:v>0.15072234520053901</c:v>
                </c:pt>
                <c:pt idx="8680">
                  <c:v>5.0655841144895504E-3</c:v>
                </c:pt>
                <c:pt idx="8681">
                  <c:v>-0.14185988393763699</c:v>
                </c:pt>
                <c:pt idx="8682">
                  <c:v>-0.25325566402275301</c:v>
                </c:pt>
                <c:pt idx="8683">
                  <c:v>-0.301221991969291</c:v>
                </c:pt>
                <c:pt idx="8684">
                  <c:v>-0.27374540338154502</c:v>
                </c:pt>
                <c:pt idx="8685">
                  <c:v>-0.17770758032369799</c:v>
                </c:pt>
                <c:pt idx="8686">
                  <c:v>-3.71617913559871E-2</c:v>
                </c:pt>
                <c:pt idx="8687">
                  <c:v>0.112691398791847</c:v>
                </c:pt>
                <c:pt idx="8688">
                  <c:v>0.23432032902557901</c:v>
                </c:pt>
                <c:pt idx="8689">
                  <c:v>0.297262279237066</c:v>
                </c:pt>
                <c:pt idx="8690">
                  <c:v>0.285753047532329</c:v>
                </c:pt>
                <c:pt idx="8691">
                  <c:v>0.20267519238991</c:v>
                </c:pt>
                <c:pt idx="8692">
                  <c:v>6.8836078007824805E-2</c:v>
                </c:pt>
                <c:pt idx="8693">
                  <c:v>-8.2243459139346303E-2</c:v>
                </c:pt>
                <c:pt idx="8694">
                  <c:v>-0.21272461174368801</c:v>
                </c:pt>
                <c:pt idx="8695">
                  <c:v>-0.28992756568913802</c:v>
                </c:pt>
                <c:pt idx="8696">
                  <c:v>-0.294516362227702</c:v>
                </c:pt>
                <c:pt idx="8697">
                  <c:v>-0.22534170879947099</c:v>
                </c:pt>
                <c:pt idx="8698">
                  <c:v>-9.9728826483939201E-2</c:v>
                </c:pt>
                <c:pt idx="8699">
                  <c:v>5.08617590972191E-2</c:v>
                </c:pt>
                <c:pt idx="8700">
                  <c:v>0.188713701589032</c:v>
                </c:pt>
                <c:pt idx="8701">
                  <c:v>0.27930112682306002</c:v>
                </c:pt>
                <c:pt idx="8702">
                  <c:v>0.299935852185852</c:v>
                </c:pt>
                <c:pt idx="8703">
                  <c:v>0.24544978270175499</c:v>
                </c:pt>
                <c:pt idx="8704">
                  <c:v>0.129489292480096</c:v>
                </c:pt>
                <c:pt idx="8705">
                  <c:v>-1.8902594336454401E-2</c:v>
                </c:pt>
                <c:pt idx="8706">
                  <c:v>-0.162560209138258</c:v>
                </c:pt>
                <c:pt idx="8707">
                  <c:v>-0.26550361111106002</c:v>
                </c:pt>
                <c:pt idx="8708">
                  <c:v>-0.30194998661627098</c:v>
                </c:pt>
                <c:pt idx="8709">
                  <c:v>-0.262771114811711</c:v>
                </c:pt>
                <c:pt idx="8710">
                  <c:v>-0.157779587188908</c:v>
                </c:pt>
                <c:pt idx="8711">
                  <c:v>-1.32711831611437E-2</c:v>
                </c:pt>
                <c:pt idx="8712">
                  <c:v>0.13456107101777201</c:v>
                </c:pt>
                <c:pt idx="8713">
                  <c:v>0.24869167020400601</c:v>
                </c:pt>
                <c:pt idx="8714">
                  <c:v>0.30053589781652901</c:v>
                </c:pt>
                <c:pt idx="8715">
                  <c:v>0.27710904543154602</c:v>
                </c:pt>
                <c:pt idx="8716">
                  <c:v>0.18427851355851901</c:v>
                </c:pt>
                <c:pt idx="8717">
                  <c:v>4.52942847838574E-2</c:v>
                </c:pt>
                <c:pt idx="8718">
                  <c:v>-0.105034178600265</c:v>
                </c:pt>
                <c:pt idx="8719">
                  <c:v>-0.22905618036921199</c:v>
                </c:pt>
                <c:pt idx="8720">
                  <c:v>-0.29570964080330803</c:v>
                </c:pt>
                <c:pt idx="8721">
                  <c:v>-0.288300787248785</c:v>
                </c:pt>
                <c:pt idx="8722">
                  <c:v>-0.208685213039564</c:v>
                </c:pt>
                <c:pt idx="8723">
                  <c:v>-7.6803132635509003E-2</c:v>
                </c:pt>
                <c:pt idx="8724">
                  <c:v>7.4314768789153704E-2</c:v>
                </c:pt>
                <c:pt idx="8725">
                  <c:v>0.20682007535521599</c:v>
                </c:pt>
                <c:pt idx="8726">
                  <c:v>0.287526011029965</c:v>
                </c:pt>
                <c:pt idx="8727">
                  <c:v>0.29621927356038102</c:v>
                </c:pt>
                <c:pt idx="8728">
                  <c:v>0.23072258141663701</c:v>
                </c:pt>
                <c:pt idx="8729">
                  <c:v>0.10743998745811301</c:v>
                </c:pt>
                <c:pt idx="8730">
                  <c:v>-4.2751617868588797E-2</c:v>
                </c:pt>
                <c:pt idx="8731">
                  <c:v>-0.18223581528832</c:v>
                </c:pt>
                <c:pt idx="8732">
                  <c:v>-0.27607792226016797</c:v>
                </c:pt>
                <c:pt idx="8733">
                  <c:v>-0.30077460093886699</c:v>
                </c:pt>
                <c:pt idx="8734">
                  <c:v>-0.25014041494226302</c:v>
                </c:pt>
                <c:pt idx="8735">
                  <c:v>-0.136857010264893</c:v>
                </c:pt>
                <c:pt idx="8736">
                  <c:v>1.07030816325731E-2</c:v>
                </c:pt>
                <c:pt idx="8737">
                  <c:v>0.155582520338064</c:v>
                </c:pt>
                <c:pt idx="8738">
                  <c:v>0.26149535166100202</c:v>
                </c:pt>
                <c:pt idx="8739">
                  <c:v>0.30191504996105101</c:v>
                </c:pt>
                <c:pt idx="8740">
                  <c:v>0.26671825105336</c:v>
                </c:pt>
                <c:pt idx="8741">
                  <c:v>0.16472021156944999</c:v>
                </c:pt>
                <c:pt idx="8742">
                  <c:v>2.1466973247964399E-2</c:v>
                </c:pt>
                <c:pt idx="8743">
                  <c:v>-0.12716280169490701</c:v>
                </c:pt>
                <c:pt idx="8744">
                  <c:v>-0.24394386409253899</c:v>
                </c:pt>
                <c:pt idx="8745">
                  <c:v>-0.299627672410329</c:v>
                </c:pt>
                <c:pt idx="8746">
                  <c:v>-0.280267871417817</c:v>
                </c:pt>
                <c:pt idx="8747">
                  <c:v>-0.190713243373064</c:v>
                </c:pt>
                <c:pt idx="8748">
                  <c:v>-5.3393300426459102E-2</c:v>
                </c:pt>
                <c:pt idx="8749">
                  <c:v>9.7299325839941803E-2</c:v>
                </c:pt>
                <c:pt idx="8750">
                  <c:v>0.223622732348533</c:v>
                </c:pt>
                <c:pt idx="8751">
                  <c:v>0.29393843828571697</c:v>
                </c:pt>
                <c:pt idx="8752">
                  <c:v>0.290635438892555</c:v>
                </c:pt>
                <c:pt idx="8753">
                  <c:v>0.21454099085738501</c:v>
                </c:pt>
                <c:pt idx="8754">
                  <c:v>8.4713420746300699E-2</c:v>
                </c:pt>
                <c:pt idx="8755">
                  <c:v>-6.6331151114604706E-2</c:v>
                </c:pt>
                <c:pt idx="8756">
                  <c:v>-0.20076267469027001</c:v>
                </c:pt>
                <c:pt idx="8757">
                  <c:v>-0.284911940948542</c:v>
                </c:pt>
                <c:pt idx="8758">
                  <c:v>-0.297703244130888</c:v>
                </c:pt>
                <c:pt idx="8759">
                  <c:v>-0.235932923003805</c:v>
                </c:pt>
                <c:pt idx="8760">
                  <c:v>-0.11507173768882301</c:v>
                </c:pt>
                <c:pt idx="8761">
                  <c:v>3.4609878183558998E-2</c:v>
                </c:pt>
                <c:pt idx="8762">
                  <c:v>0.17562323536077201</c:v>
                </c:pt>
                <c:pt idx="8763">
                  <c:v>0.27265066375442398</c:v>
                </c:pt>
                <c:pt idx="8764">
                  <c:v>0.30139104200885802</c:v>
                </c:pt>
                <c:pt idx="8765">
                  <c:v>0.25464616409788898</c:v>
                </c:pt>
                <c:pt idx="8766">
                  <c:v>0.14412357467848699</c:v>
                </c:pt>
                <c:pt idx="8767">
                  <c:v>-2.4956580968881099E-3</c:v>
                </c:pt>
                <c:pt idx="8768">
                  <c:v>-0.148489837819959</c:v>
                </c:pt>
                <c:pt idx="8769">
                  <c:v>-0.25729381649694399</c:v>
                </c:pt>
                <c:pt idx="8770">
                  <c:v>-0.30165696269731102</c:v>
                </c:pt>
                <c:pt idx="8771">
                  <c:v>-0.270468251246199</c:v>
                </c:pt>
                <c:pt idx="8772">
                  <c:v>-0.17153908840725801</c:v>
                </c:pt>
                <c:pt idx="8773">
                  <c:v>-2.9646896725472601E-2</c:v>
                </c:pt>
                <c:pt idx="8774">
                  <c:v>0.119670544157203</c:v>
                </c:pt>
                <c:pt idx="8775">
                  <c:v>0.23901575487354801</c:v>
                </c:pt>
                <c:pt idx="8776">
                  <c:v>0.29849798703571701</c:v>
                </c:pt>
                <c:pt idx="8777">
                  <c:v>0.283219546597714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DAD-453C-AED8-F1715D2F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17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17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179'!$D$6:$D$126</c:f>
              <c:numCache>
                <c:formatCode>General</c:formatCode>
                <c:ptCount val="121"/>
                <c:pt idx="0">
                  <c:v>-3.6599704162868218E-4</c:v>
                </c:pt>
                <c:pt idx="1">
                  <c:v>-3.4597997518005574E-4</c:v>
                </c:pt>
                <c:pt idx="2">
                  <c:v>-2.3912922764126107E-4</c:v>
                </c:pt>
                <c:pt idx="3">
                  <c:v>-7.2262084409238219E-5</c:v>
                </c:pt>
                <c:pt idx="4">
                  <c:v>1.1274131884545527E-4</c:v>
                </c:pt>
                <c:pt idx="5">
                  <c:v>2.6944902746864531E-4</c:v>
                </c:pt>
                <c:pt idx="6">
                  <c:v>3.5853070973266936E-4</c:v>
                </c:pt>
                <c:pt idx="7">
                  <c:v>3.5762874108234141E-4</c:v>
                </c:pt>
                <c:pt idx="8">
                  <c:v>2.6696949663690108E-4</c:v>
                </c:pt>
                <c:pt idx="9">
                  <c:v>1.0930653580669891E-4</c:v>
                </c:pt>
                <c:pt idx="10">
                  <c:v>-7.5790061511772189E-5</c:v>
                </c:pt>
                <c:pt idx="11">
                  <c:v>-2.4186495091870158E-4</c:v>
                </c:pt>
                <c:pt idx="12">
                  <c:v>-3.4723683575424273E-4</c:v>
                </c:pt>
                <c:pt idx="13">
                  <c:v>-3.6545959398801638E-4</c:v>
                </c:pt>
                <c:pt idx="14">
                  <c:v>-2.9195969740865356E-4</c:v>
                </c:pt>
                <c:pt idx="15">
                  <c:v>-1.4518407080251294E-4</c:v>
                </c:pt>
                <c:pt idx="16">
                  <c:v>3.8029697337330381E-5</c:v>
                </c:pt>
                <c:pt idx="17">
                  <c:v>2.1169881304800695E-4</c:v>
                </c:pt>
                <c:pt idx="18">
                  <c:v>3.3223598894103638E-4</c:v>
                </c:pt>
                <c:pt idx="19">
                  <c:v>3.6938893458961648E-4</c:v>
                </c:pt>
                <c:pt idx="20">
                  <c:v>3.1383304375799009E-4</c:v>
                </c:pt>
                <c:pt idx="21">
                  <c:v>1.7951167401951141E-4</c:v>
                </c:pt>
                <c:pt idx="22">
                  <c:v>1.366579084057748E-7</c:v>
                </c:pt>
                <c:pt idx="23">
                  <c:v>-1.7927265645718924E-4</c:v>
                </c:pt>
                <c:pt idx="24">
                  <c:v>-3.1368831282020909E-4</c:v>
                </c:pt>
                <c:pt idx="25">
                  <c:v>-3.693748146910728E-4</c:v>
                </c:pt>
                <c:pt idx="26">
                  <c:v>-3.3235602387864609E-4</c:v>
                </c:pt>
                <c:pt idx="27">
                  <c:v>-2.119228765825661E-4</c:v>
                </c:pt>
                <c:pt idx="28">
                  <c:v>-3.830155424454962E-5</c:v>
                </c:pt>
                <c:pt idx="29">
                  <c:v>1.4493265087605606E-4</c:v>
                </c:pt>
                <c:pt idx="30">
                  <c:v>2.9179181556498757E-4</c:v>
                </c:pt>
                <c:pt idx="31">
                  <c:v>3.6541738503123263E-4</c:v>
                </c:pt>
                <c:pt idx="32">
                  <c:v>3.4733089324279957E-4</c:v>
                </c:pt>
                <c:pt idx="33">
                  <c:v>2.4207166840554603E-4</c:v>
                </c:pt>
                <c:pt idx="34">
                  <c:v>7.6057557264965639E-5</c:v>
                </c:pt>
                <c:pt idx="35">
                  <c:v>-1.0904539758284428E-4</c:v>
                </c:pt>
                <c:pt idx="36">
                  <c:v>-2.667802561322152E-4</c:v>
                </c:pt>
                <c:pt idx="37">
                  <c:v>-3.575588936746266E-4</c:v>
                </c:pt>
                <c:pt idx="38">
                  <c:v>-3.585977856489954E-4</c:v>
                </c:pt>
                <c:pt idx="39">
                  <c:v>-2.6963619206786266E-4</c:v>
                </c:pt>
                <c:pt idx="40">
                  <c:v>-1.1300159775828249E-4</c:v>
                </c:pt>
                <c:pt idx="41">
                  <c:v>7.1994015703700183E-5</c:v>
                </c:pt>
                <c:pt idx="42">
                  <c:v>2.3892064873762565E-4</c:v>
                </c:pt>
                <c:pt idx="43">
                  <c:v>3.4588323498666853E-4</c:v>
                </c:pt>
                <c:pt idx="44">
                  <c:v>3.6603641989494865E-4</c:v>
                </c:pt>
                <c:pt idx="45">
                  <c:v>2.9432217884597364E-4</c:v>
                </c:pt>
                <c:pt idx="46">
                  <c:v>1.4873927472663874E-4</c:v>
                </c:pt>
                <c:pt idx="47">
                  <c:v>-3.4174052173627264E-5</c:v>
                </c:pt>
                <c:pt idx="48">
                  <c:v>-2.0851041231021897E-4</c:v>
                </c:pt>
                <c:pt idx="49">
                  <c:v>-3.3051505400821633E-4</c:v>
                </c:pt>
                <c:pt idx="50">
                  <c:v>-3.6956738385545166E-4</c:v>
                </c:pt>
                <c:pt idx="51">
                  <c:v>-3.1586609021817233E-4</c:v>
                </c:pt>
                <c:pt idx="52">
                  <c:v>-1.8288906586577745E-4</c:v>
                </c:pt>
                <c:pt idx="53">
                  <c:v>-4.0107409770900653E-6</c:v>
                </c:pt>
                <c:pt idx="54">
                  <c:v>1.7587419535708903E-4</c:v>
                </c:pt>
                <c:pt idx="55">
                  <c:v>3.116184157909666E-4</c:v>
                </c:pt>
                <c:pt idx="56">
                  <c:v>3.6915298225703572E-4</c:v>
                </c:pt>
                <c:pt idx="57">
                  <c:v>3.3403793130490285E-4</c:v>
                </c:pt>
                <c:pt idx="58">
                  <c:v>2.150864005569415E-4</c:v>
                </c:pt>
                <c:pt idx="59">
                  <c:v>4.2152716931247251E-5</c:v>
                </c:pt>
                <c:pt idx="60">
                  <c:v>-1.413604101352835E-4</c:v>
                </c:pt>
                <c:pt idx="61">
                  <c:v>-2.8939505389923953E-4</c:v>
                </c:pt>
                <c:pt idx="62">
                  <c:v>-3.6479763909885601E-4</c:v>
                </c:pt>
                <c:pt idx="63">
                  <c:v>-3.4864370620961785E-4</c:v>
                </c:pt>
                <c:pt idx="64">
                  <c:v>-2.4498755188877329E-4</c:v>
                </c:pt>
                <c:pt idx="65">
                  <c:v>-7.9844685972293173E-5</c:v>
                </c:pt>
                <c:pt idx="66">
                  <c:v>1.053375131306437E-4</c:v>
                </c:pt>
                <c:pt idx="67">
                  <c:v>2.6408221677659728E-4</c:v>
                </c:pt>
                <c:pt idx="68">
                  <c:v>3.5654785042371374E-4</c:v>
                </c:pt>
                <c:pt idx="69">
                  <c:v>3.5952748904765388E-4</c:v>
                </c:pt>
                <c:pt idx="70">
                  <c:v>2.7227330615961547E-4</c:v>
                </c:pt>
                <c:pt idx="71">
                  <c:v>1.166842624920851E-4</c:v>
                </c:pt>
                <c:pt idx="72">
                  <c:v>-6.8190071551624647E-5</c:v>
                </c:pt>
                <c:pt idx="73">
                  <c:v>-2.3595013496865863E-4</c:v>
                </c:pt>
                <c:pt idx="74">
                  <c:v>-3.4449168794335207E-4</c:v>
                </c:pt>
                <c:pt idx="75">
                  <c:v>-3.6657308855366725E-4</c:v>
                </c:pt>
                <c:pt idx="76">
                  <c:v>-2.9665237068546833E-4</c:v>
                </c:pt>
                <c:pt idx="77">
                  <c:v>-1.5227816071174816E-4</c:v>
                </c:pt>
                <c:pt idx="78">
                  <c:v>3.0314657831359428E-5</c:v>
                </c:pt>
                <c:pt idx="79">
                  <c:v>2.0529913624111511E-4</c:v>
                </c:pt>
                <c:pt idx="80">
                  <c:v>3.2875785881728562E-4</c:v>
                </c:pt>
                <c:pt idx="81">
                  <c:v>3.6970528849687755E-4</c:v>
                </c:pt>
                <c:pt idx="82">
                  <c:v>3.1786448353375688E-4</c:v>
                </c:pt>
                <c:pt idx="83">
                  <c:v>1.8624639325610196E-4</c:v>
                </c:pt>
                <c:pt idx="84">
                  <c:v>7.884384034079376E-6</c:v>
                </c:pt>
                <c:pt idx="85">
                  <c:v>-1.7245643939088685E-4</c:v>
                </c:pt>
                <c:pt idx="86">
                  <c:v>-3.0951433162243892E-4</c:v>
                </c:pt>
                <c:pt idx="87">
                  <c:v>-3.6889065066190578E-4</c:v>
                </c:pt>
                <c:pt idx="88">
                  <c:v>-3.3568319198404902E-4</c:v>
                </c:pt>
                <c:pt idx="89">
                  <c:v>-2.1822632775921709E-4</c:v>
                </c:pt>
                <c:pt idx="90">
                  <c:v>-4.5999255113320169E-5</c:v>
                </c:pt>
                <c:pt idx="91">
                  <c:v>1.3777266097855217E-4</c:v>
                </c:pt>
                <c:pt idx="92">
                  <c:v>2.8696654318233466E-4</c:v>
                </c:pt>
                <c:pt idx="93">
                  <c:v>3.641378718228561E-4</c:v>
                </c:pt>
                <c:pt idx="94">
                  <c:v>3.4991827005398043E-4</c:v>
                </c:pt>
                <c:pt idx="95">
                  <c:v>2.4787655819424035E-4</c:v>
                </c:pt>
                <c:pt idx="96">
                  <c:v>8.3623055051578986E-5</c:v>
                </c:pt>
                <c:pt idx="97">
                  <c:v>-1.0161807227461805E-4</c:v>
                </c:pt>
                <c:pt idx="98">
                  <c:v>-2.6135520539920471E-4</c:v>
                </c:pt>
                <c:pt idx="99">
                  <c:v>-3.5549769089979449E-4</c:v>
                </c:pt>
                <c:pt idx="100">
                  <c:v>-3.60417749282093E-4</c:v>
                </c:pt>
                <c:pt idx="101">
                  <c:v>-2.7488054959881256E-4</c:v>
                </c:pt>
                <c:pt idx="102">
                  <c:v>-1.2035412598907996E-4</c:v>
                </c:pt>
                <c:pt idx="103">
                  <c:v>6.437864637995634E-5</c:v>
                </c:pt>
                <c:pt idx="104">
                  <c:v>2.3295373550196138E-4</c:v>
                </c:pt>
                <c:pt idx="105">
                  <c:v>3.430623472885981E-4</c:v>
                </c:pt>
                <c:pt idx="106">
                  <c:v>3.6706954108714582E-4</c:v>
                </c:pt>
                <c:pt idx="107">
                  <c:v>2.9895001728565129E-4</c:v>
                </c:pt>
                <c:pt idx="108">
                  <c:v>1.5580034051250393E-4</c:v>
                </c:pt>
                <c:pt idx="109">
                  <c:v>-2.6451937718244259E-5</c:v>
                </c:pt>
                <c:pt idx="110">
                  <c:v>-2.0206533714445536E-4</c:v>
                </c:pt>
                <c:pt idx="111">
                  <c:v>-3.2696459614721727E-4</c:v>
                </c:pt>
                <c:pt idx="112">
                  <c:v>-3.6980263338460461E-4</c:v>
                </c:pt>
                <c:pt idx="113">
                  <c:v>-3.1982800446435036E-4</c:v>
                </c:pt>
                <c:pt idx="114">
                  <c:v>-1.8958328786368664E-4</c:v>
                </c:pt>
                <c:pt idx="115">
                  <c:v>-1.1757162108295874E-5</c:v>
                </c:pt>
                <c:pt idx="116">
                  <c:v>1.6901976351493724E-4</c:v>
                </c:pt>
                <c:pt idx="117">
                  <c:v>3.0737629115018539E-4</c:v>
                </c:pt>
                <c:pt idx="118">
                  <c:v>3.6858784868563661E-4</c:v>
                </c:pt>
                <c:pt idx="119">
                  <c:v>3.3729162541721257E-4</c:v>
                </c:pt>
                <c:pt idx="120">
                  <c:v>2.213423137131735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2F-4351-9527-47F268F4818C}"/>
            </c:ext>
          </c:extLst>
        </c:ser>
        <c:ser>
          <c:idx val="1"/>
          <c:order val="1"/>
          <c:tx>
            <c:strRef>
              <c:f>'F179'!$L$5</c:f>
              <c:strCache>
                <c:ptCount val="1"/>
                <c:pt idx="0">
                  <c:v>F-17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17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179'!$L$6:$L$8783</c:f>
              <c:numCache>
                <c:formatCode>0.00E+00</c:formatCode>
                <c:ptCount val="8778"/>
                <c:pt idx="0">
                  <c:v>-3.6675892626550702E-4</c:v>
                </c:pt>
                <c:pt idx="1">
                  <c:v>-3.4404769862892998E-4</c:v>
                </c:pt>
                <c:pt idx="2">
                  <c:v>-2.3516759055376601E-4</c:v>
                </c:pt>
                <c:pt idx="3">
                  <c:v>-6.7388300550593798E-5</c:v>
                </c:pt>
                <c:pt idx="4">
                  <c:v>1.17268807372141E-4</c:v>
                </c:pt>
                <c:pt idx="5">
                  <c:v>2.7255521500565798E-4</c:v>
                </c:pt>
                <c:pt idx="6">
                  <c:v>3.5957847823120598E-4</c:v>
                </c:pt>
                <c:pt idx="7">
                  <c:v>3.5654308092081499E-4</c:v>
                </c:pt>
                <c:pt idx="8">
                  <c:v>2.6420925716111099E-4</c:v>
                </c:pt>
                <c:pt idx="9">
                  <c:v>1.05702585910169E-4</c:v>
                </c:pt>
                <c:pt idx="10">
                  <c:v>-7.9277953713211805E-5</c:v>
                </c:pt>
                <c:pt idx="11">
                  <c:v>-2.4440283802439902E-4</c:v>
                </c:pt>
                <c:pt idx="12">
                  <c:v>-3.4831551538724197E-4</c:v>
                </c:pt>
                <c:pt idx="13">
                  <c:v>-3.64990411128766E-4</c:v>
                </c:pt>
                <c:pt idx="14">
                  <c:v>-2.9025119416696299E-4</c:v>
                </c:pt>
                <c:pt idx="15">
                  <c:v>-1.42816765038357E-4</c:v>
                </c:pt>
                <c:pt idx="16">
                  <c:v>4.0387008864993E-5</c:v>
                </c:pt>
                <c:pt idx="17">
                  <c:v>2.1347560585529299E-4</c:v>
                </c:pt>
                <c:pt idx="18">
                  <c:v>3.3309791305261997E-4</c:v>
                </c:pt>
                <c:pt idx="19">
                  <c:v>3.6929378153648503E-4</c:v>
                </c:pt>
                <c:pt idx="20">
                  <c:v>3.1299773150223902E-4</c:v>
                </c:pt>
                <c:pt idx="21">
                  <c:v>1.7830945791629701E-4</c:v>
                </c:pt>
                <c:pt idx="22">
                  <c:v>-1.03752555635159E-6</c:v>
                </c:pt>
                <c:pt idx="23">
                  <c:v>-1.80124654317071E-4</c:v>
                </c:pt>
                <c:pt idx="24">
                  <c:v>-3.1409844599184801E-4</c:v>
                </c:pt>
                <c:pt idx="25">
                  <c:v>-3.69404333342671E-4</c:v>
                </c:pt>
                <c:pt idx="26">
                  <c:v>-3.32190613789709E-4</c:v>
                </c:pt>
                <c:pt idx="27">
                  <c:v>-2.11777694252157E-4</c:v>
                </c:pt>
                <c:pt idx="28">
                  <c:v>-3.8323737415717097E-5</c:v>
                </c:pt>
                <c:pt idx="29">
                  <c:v>1.44728637199696E-4</c:v>
                </c:pt>
                <c:pt idx="30">
                  <c:v>2.9153282679716198E-4</c:v>
                </c:pt>
                <c:pt idx="31">
                  <c:v>3.6532081138492201E-4</c:v>
                </c:pt>
                <c:pt idx="32">
                  <c:v>3.4761193247554502E-4</c:v>
                </c:pt>
                <c:pt idx="33">
                  <c:v>2.4284148864979599E-4</c:v>
                </c:pt>
                <c:pt idx="34">
                  <c:v>7.7249887512480003E-5</c:v>
                </c:pt>
                <c:pt idx="35">
                  <c:v>-1.07689427175847E-4</c:v>
                </c:pt>
                <c:pt idx="36">
                  <c:v>-2.6565725677127799E-4</c:v>
                </c:pt>
                <c:pt idx="37">
                  <c:v>-3.5708957839036701E-4</c:v>
                </c:pt>
                <c:pt idx="38">
                  <c:v>-3.5908659987867001E-4</c:v>
                </c:pt>
                <c:pt idx="39">
                  <c:v>-2.7114815481581699E-4</c:v>
                </c:pt>
                <c:pt idx="40">
                  <c:v>-1.1529897229831E-4</c:v>
                </c:pt>
                <c:pt idx="41">
                  <c:v>6.9427553094204996E-5</c:v>
                </c:pt>
                <c:pt idx="42">
                  <c:v>2.3676551711700501E-4</c:v>
                </c:pt>
                <c:pt idx="43">
                  <c:v>3.4480408859121801E-4</c:v>
                </c:pt>
                <c:pt idx="44">
                  <c:v>3.6648433706848601E-4</c:v>
                </c:pt>
                <c:pt idx="45">
                  <c:v>2.9637630982318002E-4</c:v>
                </c:pt>
                <c:pt idx="46">
                  <c:v>1.52038997197513E-4</c:v>
                </c:pt>
                <c:pt idx="47">
                  <c:v>-3.0377425457733701E-5</c:v>
                </c:pt>
                <c:pt idx="48">
                  <c:v>-2.05185633459225E-4</c:v>
                </c:pt>
                <c:pt idx="49">
                  <c:v>-3.2860382668159499E-4</c:v>
                </c:pt>
                <c:pt idx="50">
                  <c:v>-3.6972115300141399E-4</c:v>
                </c:pt>
                <c:pt idx="51">
                  <c:v>-3.1823952296850899E-4</c:v>
                </c:pt>
                <c:pt idx="52">
                  <c:v>-1.87052830193468E-4</c:v>
                </c:pt>
                <c:pt idx="53">
                  <c:v>-9.0175957049596108E-6</c:v>
                </c:pt>
                <c:pt idx="54">
                  <c:v>1.7127615156895901E-4</c:v>
                </c:pt>
                <c:pt idx="55">
                  <c:v>3.0867272416232599E-4</c:v>
                </c:pt>
                <c:pt idx="56">
                  <c:v>3.6876029812267698E-4</c:v>
                </c:pt>
                <c:pt idx="57">
                  <c:v>3.3648956779539499E-4</c:v>
                </c:pt>
                <c:pt idx="58">
                  <c:v>2.1994293778402501E-4</c:v>
                </c:pt>
                <c:pt idx="59">
                  <c:v>4.8310234577716799E-5</c:v>
                </c:pt>
                <c:pt idx="60">
                  <c:v>-1.35422066573518E-4</c:v>
                </c:pt>
                <c:pt idx="61">
                  <c:v>-2.8523707105390498E-4</c:v>
                </c:pt>
                <c:pt idx="62">
                  <c:v>-3.6361268160651702E-4</c:v>
                </c:pt>
                <c:pt idx="63">
                  <c:v>-3.5091924036146298E-4</c:v>
                </c:pt>
                <c:pt idx="64">
                  <c:v>-2.5033589842295899E-4</c:v>
                </c:pt>
                <c:pt idx="65">
                  <c:v>-8.7054377753256407E-5</c:v>
                </c:pt>
                <c:pt idx="66">
                  <c:v>9.8030451870901396E-5</c:v>
                </c:pt>
                <c:pt idx="67">
                  <c:v>2.5856294668721901E-4</c:v>
                </c:pt>
                <c:pt idx="68">
                  <c:v>3.5433674749765201E-4</c:v>
                </c:pt>
                <c:pt idx="69">
                  <c:v>3.6136471175170199E-4</c:v>
                </c:pt>
                <c:pt idx="70">
                  <c:v>2.77886642203616E-4</c:v>
                </c:pt>
                <c:pt idx="71">
                  <c:v>1.2481013923206001E-4</c:v>
                </c:pt>
                <c:pt idx="72">
                  <c:v>-5.9525837376057E-5</c:v>
                </c:pt>
                <c:pt idx="73">
                  <c:v>-2.2895319874185501E-4</c:v>
                </c:pt>
                <c:pt idx="74">
                  <c:v>-3.4103781116022599E-4</c:v>
                </c:pt>
                <c:pt idx="75">
                  <c:v>-3.67707388128533E-4</c:v>
                </c:pt>
                <c:pt idx="76">
                  <c:v>-3.0228236864902002E-4</c:v>
                </c:pt>
                <c:pt idx="77">
                  <c:v>-1.6114885471768501E-4</c:v>
                </c:pt>
                <c:pt idx="78">
                  <c:v>2.03453895726098E-5</c:v>
                </c:pt>
                <c:pt idx="79">
                  <c:v>1.9674400483081099E-4</c:v>
                </c:pt>
                <c:pt idx="80">
                  <c:v>3.2386686356793902E-4</c:v>
                </c:pt>
                <c:pt idx="81">
                  <c:v>3.6987525720031701E-4</c:v>
                </c:pt>
                <c:pt idx="82">
                  <c:v>3.2324609812736302E-4</c:v>
                </c:pt>
                <c:pt idx="83">
                  <c:v>1.9565794850520099E-4</c:v>
                </c:pt>
                <c:pt idx="84">
                  <c:v>1.9066051906118201E-5</c:v>
                </c:pt>
                <c:pt idx="85">
                  <c:v>-1.6230105567005101E-4</c:v>
                </c:pt>
                <c:pt idx="86">
                  <c:v>-3.0301885701100302E-4</c:v>
                </c:pt>
                <c:pt idx="87">
                  <c:v>-3.6784370582103299E-4</c:v>
                </c:pt>
                <c:pt idx="88">
                  <c:v>-3.4053981657150302E-4</c:v>
                </c:pt>
                <c:pt idx="89">
                  <c:v>-2.2794561770598899E-4</c:v>
                </c:pt>
                <c:pt idx="90">
                  <c:v>-5.8261024814059299E-5</c:v>
                </c:pt>
                <c:pt idx="91">
                  <c:v>1.2601540316771001E-4</c:v>
                </c:pt>
                <c:pt idx="92">
                  <c:v>2.7873049168332002E-4</c:v>
                </c:pt>
                <c:pt idx="93">
                  <c:v>3.6163579943840498E-4</c:v>
                </c:pt>
                <c:pt idx="94">
                  <c:v>3.5396717779851501E-4</c:v>
                </c:pt>
                <c:pt idx="95">
                  <c:v>2.57645280626034E-4</c:v>
                </c:pt>
                <c:pt idx="96">
                  <c:v>9.6794524605478994E-5</c:v>
                </c:pt>
                <c:pt idx="97">
                  <c:v>-8.82990205721547E-5</c:v>
                </c:pt>
                <c:pt idx="98">
                  <c:v>-2.51277528280136E-4</c:v>
                </c:pt>
                <c:pt idx="99">
                  <c:v>-3.5132202021774203E-4</c:v>
                </c:pt>
                <c:pt idx="100">
                  <c:v>-3.6337573274822802E-4</c:v>
                </c:pt>
                <c:pt idx="101">
                  <c:v>-2.8441973879252998E-4</c:v>
                </c:pt>
                <c:pt idx="102">
                  <c:v>-1.3422905684427999E-4</c:v>
                </c:pt>
                <c:pt idx="103">
                  <c:v>4.95801250872354E-5</c:v>
                </c:pt>
                <c:pt idx="104">
                  <c:v>2.2097165711788599E-4</c:v>
                </c:pt>
                <c:pt idx="105">
                  <c:v>3.37019466814722E-4</c:v>
                </c:pt>
                <c:pt idx="106">
                  <c:v>3.6865866033082502E-4</c:v>
                </c:pt>
                <c:pt idx="107">
                  <c:v>3.0796500537477901E-4</c:v>
                </c:pt>
                <c:pt idx="108">
                  <c:v>1.7013960434642599E-4</c:v>
                </c:pt>
                <c:pt idx="109">
                  <c:v>-1.0298316059967E-5</c:v>
                </c:pt>
                <c:pt idx="110">
                  <c:v>-1.88156959323027E-4</c:v>
                </c:pt>
                <c:pt idx="111">
                  <c:v>-3.1889052488260001E-4</c:v>
                </c:pt>
                <c:pt idx="112">
                  <c:v>-3.6975598023213102E-4</c:v>
                </c:pt>
                <c:pt idx="113">
                  <c:v>-3.2801375653295297E-4</c:v>
                </c:pt>
                <c:pt idx="114">
                  <c:v>-2.04118452660481E-4</c:v>
                </c:pt>
                <c:pt idx="115">
                  <c:v>-2.9100416060240899E-5</c:v>
                </c:pt>
                <c:pt idx="116">
                  <c:v>1.5320600026816101E-4</c:v>
                </c:pt>
                <c:pt idx="117">
                  <c:v>2.9714102340837702E-4</c:v>
                </c:pt>
                <c:pt idx="118">
                  <c:v>3.6665523390688103E-4</c:v>
                </c:pt>
                <c:pt idx="119">
                  <c:v>3.4433836650946798E-4</c:v>
                </c:pt>
                <c:pt idx="120">
                  <c:v>2.3577981909961599E-4</c:v>
                </c:pt>
                <c:pt idx="121">
                  <c:v>6.8168753324456501E-5</c:v>
                </c:pt>
                <c:pt idx="122">
                  <c:v>-1.16515599609057E-4</c:v>
                </c:pt>
                <c:pt idx="123">
                  <c:v>-2.7201789781017798E-4</c:v>
                </c:pt>
                <c:pt idx="124">
                  <c:v>-3.5939162602821302E-4</c:v>
                </c:pt>
                <c:pt idx="125">
                  <c:v>-3.5675349200369502E-4</c:v>
                </c:pt>
                <c:pt idx="126">
                  <c:v>-2.64764232768861E-4</c:v>
                </c:pt>
                <c:pt idx="127">
                  <c:v>-1.06463128959009E-4</c:v>
                </c:pt>
                <c:pt idx="128">
                  <c:v>7.8502325947929998E-5</c:v>
                </c:pt>
                <c:pt idx="129">
                  <c:v>2.4380638632813501E-4</c:v>
                </c:pt>
                <c:pt idx="130">
                  <c:v>3.4804762478744399E-4</c:v>
                </c:pt>
                <c:pt idx="131">
                  <c:v>3.6511817648802498E-4</c:v>
                </c:pt>
                <c:pt idx="132">
                  <c:v>2.90742615858454E-4</c:v>
                </c:pt>
                <c:pt idx="133">
                  <c:v>1.43548763450888E-4</c:v>
                </c:pt>
                <c:pt idx="134">
                  <c:v>-3.9597767274829901E-5</c:v>
                </c:pt>
                <c:pt idx="135">
                  <c:v>-2.12826791539852E-4</c:v>
                </c:pt>
                <c:pt idx="136">
                  <c:v>-3.3275202558215701E-4</c:v>
                </c:pt>
                <c:pt idx="137">
                  <c:v>-3.69337450573707E-4</c:v>
                </c:pt>
                <c:pt idx="138">
                  <c:v>-3.1342001986586998E-4</c:v>
                </c:pt>
                <c:pt idx="139">
                  <c:v>-1.7900460086597901E-4</c:v>
                </c:pt>
                <c:pt idx="140">
                  <c:v>2.43630884719915E-7</c:v>
                </c:pt>
                <c:pt idx="141">
                  <c:v>1.7943084376896399E-4</c:v>
                </c:pt>
                <c:pt idx="142">
                  <c:v>3.1367848872312898E-4</c:v>
                </c:pt>
                <c:pt idx="143">
                  <c:v>3.6936341025651501E-4</c:v>
                </c:pt>
                <c:pt idx="144">
                  <c:v>3.3253897432691202E-4</c:v>
                </c:pt>
                <c:pt idx="145">
                  <c:v>2.1242808935510499E-4</c:v>
                </c:pt>
                <c:pt idx="146">
                  <c:v>3.9113271596118997E-5</c:v>
                </c:pt>
                <c:pt idx="147">
                  <c:v>-1.43997707675237E-4</c:v>
                </c:pt>
                <c:pt idx="148">
                  <c:v>-2.9104356776240501E-4</c:v>
                </c:pt>
                <c:pt idx="149">
                  <c:v>-3.6519576080026297E-4</c:v>
                </c:pt>
                <c:pt idx="150">
                  <c:v>-3.4788241003567099E-4</c:v>
                </c:pt>
                <c:pt idx="151">
                  <c:v>-2.43439751571851E-4</c:v>
                </c:pt>
                <c:pt idx="152">
                  <c:v>-7.8026097136282797E-5</c:v>
                </c:pt>
                <c:pt idx="153">
                  <c:v>1.06929677365833E-4</c:v>
                </c:pt>
                <c:pt idx="154">
                  <c:v>2.6510425082811701E-4</c:v>
                </c:pt>
                <c:pt idx="155">
                  <c:v>3.5688182008312302E-4</c:v>
                </c:pt>
                <c:pt idx="156">
                  <c:v>3.5927612356423101E-4</c:v>
                </c:pt>
                <c:pt idx="157">
                  <c:v>2.7168749311141498E-4</c:v>
                </c:pt>
                <c:pt idx="158">
                  <c:v>1.16053044582001E-4</c:v>
                </c:pt>
                <c:pt idx="159">
                  <c:v>-6.8647608903796899E-5</c:v>
                </c:pt>
                <c:pt idx="160">
                  <c:v>-2.3615504288079E-4</c:v>
                </c:pt>
                <c:pt idx="161">
                  <c:v>-3.4451598136876299E-4</c:v>
                </c:pt>
                <c:pt idx="162">
                  <c:v>-3.6659075510094198E-4</c:v>
                </c:pt>
                <c:pt idx="163">
                  <c:v>-2.9685060005414898E-4</c:v>
                </c:pt>
                <c:pt idx="164">
                  <c:v>-1.5276237069636699E-4</c:v>
                </c:pt>
                <c:pt idx="165">
                  <c:v>2.95861420712676E-5</c:v>
                </c:pt>
                <c:pt idx="166">
                  <c:v>2.0452462201805201E-4</c:v>
                </c:pt>
                <c:pt idx="167">
                  <c:v>3.2823864160177497E-4</c:v>
                </c:pt>
                <c:pt idx="168">
                  <c:v>3.69743257151631E-4</c:v>
                </c:pt>
                <c:pt idx="169">
                  <c:v>3.18643380227218E-4</c:v>
                </c:pt>
                <c:pt idx="170">
                  <c:v>1.87737292004876E-4</c:v>
                </c:pt>
                <c:pt idx="171">
                  <c:v>9.81123436230641E-6</c:v>
                </c:pt>
                <c:pt idx="172">
                  <c:v>-1.7057210779078199E-4</c:v>
                </c:pt>
                <c:pt idx="173">
                  <c:v>-3.0823460739513398E-4</c:v>
                </c:pt>
                <c:pt idx="174">
                  <c:v>-3.6869783742869298E-4</c:v>
                </c:pt>
                <c:pt idx="175">
                  <c:v>-3.36818406842904E-4</c:v>
                </c:pt>
                <c:pt idx="176">
                  <c:v>-2.2058071679360901E-4</c:v>
                </c:pt>
                <c:pt idx="177">
                  <c:v>-4.90972178399328E-5</c:v>
                </c:pt>
                <c:pt idx="178">
                  <c:v>1.3468298389878201E-4</c:v>
                </c:pt>
                <c:pt idx="179">
                  <c:v>2.8473099680747301E-4</c:v>
                </c:pt>
                <c:pt idx="180">
                  <c:v>3.6346636522286498E-4</c:v>
                </c:pt>
                <c:pt idx="181">
                  <c:v>3.5116932768655598E-4</c:v>
                </c:pt>
                <c:pt idx="182">
                  <c:v>2.5091975353479999E-4</c:v>
                </c:pt>
                <c:pt idx="183">
                  <c:v>8.7825770517110097E-5</c:v>
                </c:pt>
                <c:pt idx="184">
                  <c:v>-9.7264721558115906E-5</c:v>
                </c:pt>
                <c:pt idx="185">
                  <c:v>-2.5799466073258399E-4</c:v>
                </c:pt>
                <c:pt idx="186">
                  <c:v>-3.5410823664389697E-4</c:v>
                </c:pt>
                <c:pt idx="187">
                  <c:v>-3.6153320795972798E-4</c:v>
                </c:pt>
                <c:pt idx="188">
                  <c:v>-2.7840994455284802E-4</c:v>
                </c:pt>
                <c:pt idx="189">
                  <c:v>-1.2555718340280099E-4</c:v>
                </c:pt>
                <c:pt idx="190">
                  <c:v>5.87421532306946E-5</c:v>
                </c:pt>
                <c:pt idx="191">
                  <c:v>2.2832915317770101E-4</c:v>
                </c:pt>
                <c:pt idx="192">
                  <c:v>3.4072970026011997E-4</c:v>
                </c:pt>
                <c:pt idx="193">
                  <c:v>3.6779238017878801E-4</c:v>
                </c:pt>
                <c:pt idx="194">
                  <c:v>3.0273917686339698E-4</c:v>
                </c:pt>
                <c:pt idx="195">
                  <c:v>1.6186306864506201E-4</c:v>
                </c:pt>
                <c:pt idx="196">
                  <c:v>-1.95526492410074E-5</c:v>
                </c:pt>
                <c:pt idx="197">
                  <c:v>-1.96071284828836E-4</c:v>
                </c:pt>
                <c:pt idx="198">
                  <c:v>-3.2348265079333902E-4</c:v>
                </c:pt>
                <c:pt idx="199">
                  <c:v>-3.6987578012597302E-4</c:v>
                </c:pt>
                <c:pt idx="200">
                  <c:v>-3.2363122578329999E-4</c:v>
                </c:pt>
                <c:pt idx="201">
                  <c:v>-1.96331223280831E-4</c:v>
                </c:pt>
                <c:pt idx="202">
                  <c:v>-1.9858847957192302E-5</c:v>
                </c:pt>
                <c:pt idx="203">
                  <c:v>1.6158729903267401E-4</c:v>
                </c:pt>
                <c:pt idx="204">
                  <c:v>3.0256290456497998E-4</c:v>
                </c:pt>
                <c:pt idx="205">
                  <c:v>3.6775975368499403E-4</c:v>
                </c:pt>
                <c:pt idx="206">
                  <c:v>3.4084889107871899E-4</c:v>
                </c:pt>
                <c:pt idx="207">
                  <c:v>2.2857030922876899E-4</c:v>
                </c:pt>
                <c:pt idx="208">
                  <c:v>5.9044875485218798E-5</c:v>
                </c:pt>
                <c:pt idx="209">
                  <c:v>-1.25268713611419E-4</c:v>
                </c:pt>
                <c:pt idx="210">
                  <c:v>-2.7820797627339702E-4</c:v>
                </c:pt>
                <c:pt idx="211">
                  <c:v>-3.6146832540071602E-4</c:v>
                </c:pt>
                <c:pt idx="212">
                  <c:v>-3.5419669004473103E-4</c:v>
                </c:pt>
                <c:pt idx="213">
                  <c:v>-2.5821429639030102E-4</c:v>
                </c:pt>
                <c:pt idx="214">
                  <c:v>-9.7560530359718404E-5</c:v>
                </c:pt>
                <c:pt idx="215">
                  <c:v>8.7527875721047006E-5</c:v>
                </c:pt>
                <c:pt idx="216">
                  <c:v>2.5069438234395601E-4</c:v>
                </c:pt>
                <c:pt idx="217">
                  <c:v>3.5107292571377898E-4</c:v>
                </c:pt>
                <c:pt idx="218">
                  <c:v>3.6352307694027098E-4</c:v>
                </c:pt>
                <c:pt idx="219">
                  <c:v>2.8492661841362501E-4</c:v>
                </c:pt>
                <c:pt idx="220">
                  <c:v>1.3496852074887001E-4</c:v>
                </c:pt>
                <c:pt idx="221">
                  <c:v>-4.8793280221355497E-5</c:v>
                </c:pt>
                <c:pt idx="222">
                  <c:v>-2.2033450146860699E-4</c:v>
                </c:pt>
                <c:pt idx="223">
                  <c:v>-3.3669157996703302E-4</c:v>
                </c:pt>
                <c:pt idx="224">
                  <c:v>-3.6872216357979097E-4</c:v>
                </c:pt>
                <c:pt idx="225">
                  <c:v>-3.0840399393775101E-4</c:v>
                </c:pt>
                <c:pt idx="226">
                  <c:v>-1.7084413081452199E-4</c:v>
                </c:pt>
                <c:pt idx="227">
                  <c:v>9.5047047112483192E-6</c:v>
                </c:pt>
                <c:pt idx="228">
                  <c:v>1.8747302797917899E-4</c:v>
                </c:pt>
                <c:pt idx="229">
                  <c:v>3.1848756839149202E-4</c:v>
                </c:pt>
                <c:pt idx="230">
                  <c:v>3.6973492154672102E-4</c:v>
                </c:pt>
                <c:pt idx="231">
                  <c:v>3.28379869931641E-4</c:v>
                </c:pt>
                <c:pt idx="232">
                  <c:v>2.04780042771362E-4</c:v>
                </c:pt>
                <c:pt idx="233">
                  <c:v>2.9891783535839E-5</c:v>
                </c:pt>
                <c:pt idx="234">
                  <c:v>-1.52483058321397E-4</c:v>
                </c:pt>
                <c:pt idx="235">
                  <c:v>-2.9666757228582102E-4</c:v>
                </c:pt>
                <c:pt idx="236">
                  <c:v>-3.6654985237925499E-4</c:v>
                </c:pt>
                <c:pt idx="237">
                  <c:v>-3.4462744803410501E-4</c:v>
                </c:pt>
                <c:pt idx="238">
                  <c:v>-2.36390961415338E-4</c:v>
                </c:pt>
                <c:pt idx="239">
                  <c:v>-6.8948892047040704E-5</c:v>
                </c:pt>
                <c:pt idx="240">
                  <c:v>1.15761855062311E-4</c:v>
                </c:pt>
                <c:pt idx="241">
                  <c:v>2.7147932743689599E-4</c:v>
                </c:pt>
                <c:pt idx="242">
                  <c:v>3.5920311811942998E-4</c:v>
                </c:pt>
                <c:pt idx="243">
                  <c:v>3.5696225953458398E-4</c:v>
                </c:pt>
                <c:pt idx="244">
                  <c:v>2.65317988616212E-4</c:v>
                </c:pt>
                <c:pt idx="245">
                  <c:v>1.072231815356E-4</c:v>
                </c:pt>
                <c:pt idx="246">
                  <c:v>-7.7726336524929106E-5</c:v>
                </c:pt>
                <c:pt idx="247">
                  <c:v>-2.43208811423605E-4</c:v>
                </c:pt>
                <c:pt idx="248">
                  <c:v>-3.4777813074330797E-4</c:v>
                </c:pt>
                <c:pt idx="249">
                  <c:v>-3.65244259759458E-4</c:v>
                </c:pt>
                <c:pt idx="250">
                  <c:v>-2.9123269810796103E-4</c:v>
                </c:pt>
                <c:pt idx="251">
                  <c:v>-1.44280100538831E-4</c:v>
                </c:pt>
                <c:pt idx="252">
                  <c:v>3.8808343259012297E-5</c:v>
                </c:pt>
                <c:pt idx="253">
                  <c:v>2.1217699673815299E-4</c:v>
                </c:pt>
                <c:pt idx="254">
                  <c:v>3.3240460513369501E-4</c:v>
                </c:pt>
                <c:pt idx="255">
                  <c:v>3.6937941808504101E-4</c:v>
                </c:pt>
                <c:pt idx="256">
                  <c:v>3.13840864313438E-4</c:v>
                </c:pt>
                <c:pt idx="257">
                  <c:v>1.7969891914715799E-4</c:v>
                </c:pt>
                <c:pt idx="258">
                  <c:v>5.5026490931149396E-7</c:v>
                </c:pt>
                <c:pt idx="259">
                  <c:v>-1.78736206588668E-4</c:v>
                </c:pt>
                <c:pt idx="260">
                  <c:v>-3.1325708634758902E-4</c:v>
                </c:pt>
                <c:pt idx="261">
                  <c:v>-3.6932078552487602E-4</c:v>
                </c:pt>
                <c:pt idx="262">
                  <c:v>-3.3288580286763798E-4</c:v>
                </c:pt>
                <c:pt idx="263">
                  <c:v>-2.13077505808603E-4</c:v>
                </c:pt>
                <c:pt idx="264">
                  <c:v>-3.9902625582922499E-5</c:v>
                </c:pt>
                <c:pt idx="265">
                  <c:v>1.4326611475791901E-4</c:v>
                </c:pt>
                <c:pt idx="266">
                  <c:v>2.9055296789918698E-4</c:v>
                </c:pt>
                <c:pt idx="267">
                  <c:v>3.6506902777035002E-4</c:v>
                </c:pt>
                <c:pt idx="268">
                  <c:v>3.4815128491259899E-4</c:v>
                </c:pt>
                <c:pt idx="269">
                  <c:v>2.44036892974714E-4</c:v>
                </c:pt>
                <c:pt idx="270">
                  <c:v>7.8801947296337597E-5</c:v>
                </c:pt>
                <c:pt idx="271">
                  <c:v>-1.0616943493419699E-4</c:v>
                </c:pt>
                <c:pt idx="272">
                  <c:v>-2.6455002355810399E-4</c:v>
                </c:pt>
                <c:pt idx="273">
                  <c:v>-3.5667241763268499E-4</c:v>
                </c:pt>
                <c:pt idx="274">
                  <c:v>-3.59463992076118E-4</c:v>
                </c:pt>
                <c:pt idx="275">
                  <c:v>-2.7222557975137399E-4</c:v>
                </c:pt>
                <c:pt idx="276">
                  <c:v>-1.16806582213006E-4</c:v>
                </c:pt>
                <c:pt idx="277">
                  <c:v>6.7867348456038105E-5</c:v>
                </c:pt>
                <c:pt idx="278">
                  <c:v>2.3554348068580399E-4</c:v>
                </c:pt>
                <c:pt idx="279">
                  <c:v>3.4422628697214E-4</c:v>
                </c:pt>
                <c:pt idx="280">
                  <c:v>3.6669548426145E-4</c:v>
                </c:pt>
                <c:pt idx="281">
                  <c:v>2.97323522703847E-4</c:v>
                </c:pt>
                <c:pt idx="282">
                  <c:v>1.5348504042383699E-4</c:v>
                </c:pt>
                <c:pt idx="283">
                  <c:v>-2.87947223823857E-5</c:v>
                </c:pt>
                <c:pt idx="284">
                  <c:v>-2.0386266833845101E-4</c:v>
                </c:pt>
                <c:pt idx="285">
                  <c:v>-3.2787194433697302E-4</c:v>
                </c:pt>
                <c:pt idx="286">
                  <c:v>-3.6976365790642297E-4</c:v>
                </c:pt>
                <c:pt idx="287">
                  <c:v>-3.1904576950600802E-4</c:v>
                </c:pt>
                <c:pt idx="288">
                  <c:v>-1.8842088891655E-4</c:v>
                </c:pt>
                <c:pt idx="289">
                  <c:v>-1.06048278196083E-5</c:v>
                </c:pt>
                <c:pt idx="290">
                  <c:v>1.6986727819232999E-4</c:v>
                </c:pt>
                <c:pt idx="291">
                  <c:v>3.0779507060091002E-4</c:v>
                </c:pt>
                <c:pt idx="292">
                  <c:v>3.68633678155498E-4</c:v>
                </c:pt>
                <c:pt idx="293">
                  <c:v>3.3714569417872602E-4</c:v>
                </c:pt>
                <c:pt idx="294">
                  <c:v>2.21217479594848E-4</c:v>
                </c:pt>
                <c:pt idx="295">
                  <c:v>4.9883974912828001E-5</c:v>
                </c:pt>
                <c:pt idx="296">
                  <c:v>-1.3394328074382299E-4</c:v>
                </c:pt>
                <c:pt idx="297">
                  <c:v>-2.84223610814395E-4</c:v>
                </c:pt>
                <c:pt idx="298">
                  <c:v>-3.63318374361228E-4</c:v>
                </c:pt>
                <c:pt idx="299">
                  <c:v>-3.5141779718572702E-4</c:v>
                </c:pt>
                <c:pt idx="300">
                  <c:v>-2.5150245266731701E-4</c:v>
                </c:pt>
                <c:pt idx="301">
                  <c:v>-8.8596758670432294E-5</c:v>
                </c:pt>
                <c:pt idx="302">
                  <c:v>9.6498543149851399E-5</c:v>
                </c:pt>
                <c:pt idx="303">
                  <c:v>2.5742518620475402E-4</c:v>
                </c:pt>
                <c:pt idx="304">
                  <c:v>3.5387809442475801E-4</c:v>
                </c:pt>
                <c:pt idx="305">
                  <c:v>3.6170003859576299E-4</c:v>
                </c:pt>
                <c:pt idx="306">
                  <c:v>2.7893196427632101E-4</c:v>
                </c:pt>
                <c:pt idx="307">
                  <c:v>1.2630364913559201E-4</c:v>
                </c:pt>
                <c:pt idx="308">
                  <c:v>-5.7958198462100801E-5</c:v>
                </c:pt>
                <c:pt idx="309">
                  <c:v>-2.2770405570840001E-4</c:v>
                </c:pt>
                <c:pt idx="310">
                  <c:v>-3.4042001962912197E-4</c:v>
                </c:pt>
                <c:pt idx="311">
                  <c:v>-3.67875677821246E-4</c:v>
                </c:pt>
                <c:pt idx="312">
                  <c:v>-3.0319459036801501E-4</c:v>
                </c:pt>
                <c:pt idx="313">
                  <c:v>-1.62576536874429E-4</c:v>
                </c:pt>
                <c:pt idx="314">
                  <c:v>1.8759818830971999E-5</c:v>
                </c:pt>
                <c:pt idx="315">
                  <c:v>1.9539766153268899E-4</c:v>
                </c:pt>
                <c:pt idx="316">
                  <c:v>3.23096947744455E-4</c:v>
                </c:pt>
                <c:pt idx="317">
                  <c:v>3.69874599045673E-4</c:v>
                </c:pt>
                <c:pt idx="318">
                  <c:v>3.2401486248047302E-4</c:v>
                </c:pt>
                <c:pt idx="319">
                  <c:v>1.9700359356476099E-4</c:v>
                </c:pt>
                <c:pt idx="320">
                  <c:v>2.06515525191851E-5</c:v>
                </c:pt>
                <c:pt idx="321">
                  <c:v>-1.6087279796775101E-4</c:v>
                </c:pt>
                <c:pt idx="322">
                  <c:v>-3.0210555822127898E-4</c:v>
                </c:pt>
                <c:pt idx="323">
                  <c:v>-3.6767410729146599E-4</c:v>
                </c:pt>
                <c:pt idx="324">
                  <c:v>-3.4115639530593502E-4</c:v>
                </c:pt>
                <c:pt idx="325">
                  <c:v>-2.2919394773540501E-4</c:v>
                </c:pt>
                <c:pt idx="326">
                  <c:v>-5.9828454138514999E-5</c:v>
                </c:pt>
                <c:pt idx="327">
                  <c:v>1.2452144694615001E-4</c:v>
                </c:pt>
                <c:pt idx="328">
                  <c:v>2.7768417916817698E-4</c:v>
                </c:pt>
                <c:pt idx="329">
                  <c:v>3.6129918608994899E-4</c:v>
                </c:pt>
                <c:pt idx="330">
                  <c:v>3.5442457051806302E-4</c:v>
                </c:pt>
                <c:pt idx="331">
                  <c:v>2.5878212256951703E-4</c:v>
                </c:pt>
                <c:pt idx="332">
                  <c:v>9.8326086655697504E-5</c:v>
                </c:pt>
                <c:pt idx="333">
                  <c:v>-8.6756327631799899E-5</c:v>
                </c:pt>
                <c:pt idx="334">
                  <c:v>-2.5011008146672898E-4</c:v>
                </c:pt>
                <c:pt idx="335">
                  <c:v>-3.5082221382801501E-4</c:v>
                </c:pt>
                <c:pt idx="336">
                  <c:v>-3.6366874639306101E-4</c:v>
                </c:pt>
                <c:pt idx="337">
                  <c:v>-2.8543218538685101E-4</c:v>
                </c:pt>
                <c:pt idx="338">
                  <c:v>-1.35707362857778E-4</c:v>
                </c:pt>
                <c:pt idx="339">
                  <c:v>4.8006210566385597E-5</c:v>
                </c:pt>
                <c:pt idx="340">
                  <c:v>2.19696330745288E-4</c:v>
                </c:pt>
                <c:pt idx="341">
                  <c:v>3.3636214199194402E-4</c:v>
                </c:pt>
                <c:pt idx="342">
                  <c:v>3.6878396813747798E-4</c:v>
                </c:pt>
                <c:pt idx="343">
                  <c:v>3.0884156169333401E-4</c:v>
                </c:pt>
                <c:pt idx="344">
                  <c:v>1.7154787020913999E-4</c:v>
                </c:pt>
                <c:pt idx="345">
                  <c:v>-8.7110495746573998E-6</c:v>
                </c:pt>
                <c:pt idx="346">
                  <c:v>-1.86788232953054E-4</c:v>
                </c:pt>
                <c:pt idx="347">
                  <c:v>-3.1808314463828598E-4</c:v>
                </c:pt>
                <c:pt idx="348">
                  <c:v>-3.6971215950428702E-4</c:v>
                </c:pt>
                <c:pt idx="349">
                  <c:v>-3.2874447049471199E-4</c:v>
                </c:pt>
                <c:pt idx="350">
                  <c:v>-2.0544068946709999E-4</c:v>
                </c:pt>
                <c:pt idx="351">
                  <c:v>-3.0683013300941001E-5</c:v>
                </c:pt>
                <c:pt idx="352">
                  <c:v>1.5175941389003399E-4</c:v>
                </c:pt>
                <c:pt idx="353">
                  <c:v>2.9619275442519601E-4</c:v>
                </c:pt>
                <c:pt idx="354">
                  <c:v>3.6644278216811698E-4</c:v>
                </c:pt>
                <c:pt idx="355">
                  <c:v>3.4491494187105E-4</c:v>
                </c:pt>
                <c:pt idx="356">
                  <c:v>2.3700101468542001E-4</c:v>
                </c:pt>
                <c:pt idx="357">
                  <c:v>6.9728713124272301E-5</c:v>
                </c:pt>
                <c:pt idx="358">
                  <c:v>-1.15007577204381E-4</c:v>
                </c:pt>
                <c:pt idx="359">
                  <c:v>-2.7093950636698598E-4</c:v>
                </c:pt>
                <c:pt idx="360">
                  <c:v>-3.5901295537330599E-4</c:v>
                </c:pt>
                <c:pt idx="361">
                  <c:v>-3.5716938255169801E-4</c:v>
                </c:pt>
                <c:pt idx="362">
                  <c:v>-2.6587052215202802E-4</c:v>
                </c:pt>
                <c:pt idx="363">
                  <c:v>-1.07982740138405E-4</c:v>
                </c:pt>
                <c:pt idx="364">
                  <c:v>7.6949989019168007E-5</c:v>
                </c:pt>
                <c:pt idx="365">
                  <c:v>2.4261011606381501E-4</c:v>
                </c:pt>
                <c:pt idx="366">
                  <c:v>3.4750703449638599E-4</c:v>
                </c:pt>
                <c:pt idx="367">
                  <c:v>3.6536866036220402E-4</c:v>
                </c:pt>
                <c:pt idx="368">
                  <c:v>2.9172143865769198E-4</c:v>
                </c:pt>
                <c:pt idx="369">
                  <c:v>1.4501077293294101E-4</c:v>
                </c:pt>
                <c:pt idx="370">
                  <c:v>-3.8018740454391501E-5</c:v>
                </c:pt>
                <c:pt idx="371">
                  <c:v>-2.1152622444377801E-4</c:v>
                </c:pt>
                <c:pt idx="372">
                  <c:v>-3.3205565330779099E-4</c:v>
                </c:pt>
                <c:pt idx="373">
                  <c:v>-3.69419683877144E-4</c:v>
                </c:pt>
                <c:pt idx="374">
                  <c:v>-3.1426026290612598E-4</c:v>
                </c:pt>
                <c:pt idx="375">
                  <c:v>-1.80392409561133E-4</c:v>
                </c:pt>
                <c:pt idx="376">
                  <c:v>-1.34415816828992E-6</c:v>
                </c:pt>
                <c:pt idx="377">
                  <c:v>1.7804074597635301E-4</c:v>
                </c:pt>
                <c:pt idx="378">
                  <c:v>3.1283424080661597E-4</c:v>
                </c:pt>
                <c:pt idx="379">
                  <c:v>3.69276459344125E-4</c:v>
                </c:pt>
                <c:pt idx="380">
                  <c:v>3.3323109781405798E-4</c:v>
                </c:pt>
                <c:pt idx="381">
                  <c:v>2.13725940620809E-4</c:v>
                </c:pt>
                <c:pt idx="382">
                  <c:v>4.06917957395992E-5</c:v>
                </c:pt>
                <c:pt idx="383">
                  <c:v>-1.4253386181816699E-4</c:v>
                </c:pt>
                <c:pt idx="384">
                  <c:v>-2.9006102946768799E-4</c:v>
                </c:pt>
                <c:pt idx="385">
                  <c:v>-3.6494061287903698E-4</c:v>
                </c:pt>
                <c:pt idx="386">
                  <c:v>-3.4841855586763E-4</c:v>
                </c:pt>
                <c:pt idx="387">
                  <c:v>-2.4463291010737298E-4</c:v>
                </c:pt>
                <c:pt idx="388">
                  <c:v>-7.9577434418327998E-5</c:v>
                </c:pt>
                <c:pt idx="389">
                  <c:v>1.05408703383351E-4</c:v>
                </c:pt>
                <c:pt idx="390">
                  <c:v>2.6399457751454702E-4</c:v>
                </c:pt>
                <c:pt idx="391">
                  <c:v>3.5646137200376398E-4</c:v>
                </c:pt>
                <c:pt idx="392">
                  <c:v>3.5965020454882697E-4</c:v>
                </c:pt>
                <c:pt idx="393">
                  <c:v>2.7276241225674601E-4</c:v>
                </c:pt>
                <c:pt idx="394">
                  <c:v>1.17559581719803E-4</c:v>
                </c:pt>
                <c:pt idx="395">
                  <c:v>-6.7086775345563701E-5</c:v>
                </c:pt>
                <c:pt idx="396">
                  <c:v>-2.3493083334949399E-4</c:v>
                </c:pt>
                <c:pt idx="397">
                  <c:v>-3.4393500673596098E-4</c:v>
                </c:pt>
                <c:pt idx="398">
                  <c:v>-3.6679852406752499E-4</c:v>
                </c:pt>
                <c:pt idx="399">
                  <c:v>-2.97795075593531E-4</c:v>
                </c:pt>
                <c:pt idx="400">
                  <c:v>-1.5420700305060901E-4</c:v>
                </c:pt>
                <c:pt idx="401">
                  <c:v>2.8003170037134E-5</c:v>
                </c:pt>
                <c:pt idx="402">
                  <c:v>2.0319977547002201E-4</c:v>
                </c:pt>
                <c:pt idx="403">
                  <c:v>3.2750373657655202E-4</c:v>
                </c:pt>
                <c:pt idx="404">
                  <c:v>3.6978235517180302E-4</c:v>
                </c:pt>
                <c:pt idx="405">
                  <c:v>3.1944668895108599E-4</c:v>
                </c:pt>
                <c:pt idx="406">
                  <c:v>1.8910361777918201E-4</c:v>
                </c:pt>
                <c:pt idx="407">
                  <c:v>1.1398372420806E-5</c:v>
                </c:pt>
                <c:pt idx="408">
                  <c:v>-1.6916166602073E-4</c:v>
                </c:pt>
                <c:pt idx="409">
                  <c:v>-3.07354115804586E-4</c:v>
                </c:pt>
                <c:pt idx="410">
                  <c:v>-3.6856782059867298E-4</c:v>
                </c:pt>
                <c:pt idx="411">
                  <c:v>-3.37471428295058E-4</c:v>
                </c:pt>
                <c:pt idx="412">
                  <c:v>-2.2185322325419401E-4</c:v>
                </c:pt>
                <c:pt idx="413">
                  <c:v>-5.0670502171837399E-5</c:v>
                </c:pt>
                <c:pt idx="414">
                  <c:v>1.3320296051643E-4</c:v>
                </c:pt>
                <c:pt idx="415">
                  <c:v>2.8371491541218297E-4</c:v>
                </c:pt>
                <c:pt idx="416">
                  <c:v>3.6316870970339699E-4</c:v>
                </c:pt>
                <c:pt idx="417">
                  <c:v>3.5166464771428299E-4</c:v>
                </c:pt>
                <c:pt idx="418">
                  <c:v>2.52083993136035E-4</c:v>
                </c:pt>
                <c:pt idx="419">
                  <c:v>8.9367338661305406E-5</c:v>
                </c:pt>
                <c:pt idx="420">
                  <c:v>-9.5731920175868101E-5</c:v>
                </c:pt>
                <c:pt idx="421">
                  <c:v>-2.56854525727278E-4</c:v>
                </c:pt>
                <c:pt idx="422">
                  <c:v>-3.5364632190049502E-4</c:v>
                </c:pt>
                <c:pt idx="423">
                  <c:v>-3.6186520289122602E-4</c:v>
                </c:pt>
                <c:pt idx="424">
                  <c:v>-2.7945269896910598E-4</c:v>
                </c:pt>
                <c:pt idx="425">
                  <c:v>-1.27049532991488E-4</c:v>
                </c:pt>
                <c:pt idx="426">
                  <c:v>5.7173976681930003E-5</c:v>
                </c:pt>
                <c:pt idx="427">
                  <c:v>2.27077909213757E-4</c:v>
                </c:pt>
                <c:pt idx="428">
                  <c:v>3.40108770693921E-4</c:v>
                </c:pt>
                <c:pt idx="429">
                  <c:v>3.6795728067215601E-4</c:v>
                </c:pt>
                <c:pt idx="430">
                  <c:v>3.0364860706480002E-4</c:v>
                </c:pt>
                <c:pt idx="431">
                  <c:v>1.6328925611886199E-4</c:v>
                </c:pt>
                <c:pt idx="432">
                  <c:v>-1.7966901995047701E-5</c:v>
                </c:pt>
                <c:pt idx="433">
                  <c:v>-1.9472313804573001E-4</c:v>
                </c:pt>
                <c:pt idx="434">
                  <c:v>-3.2270975619820899E-4</c:v>
                </c:pt>
                <c:pt idx="435">
                  <c:v>-3.69871713964861E-4</c:v>
                </c:pt>
                <c:pt idx="436">
                  <c:v>-3.2439700645148098E-4</c:v>
                </c:pt>
                <c:pt idx="437">
                  <c:v>-1.9767505625939999E-4</c:v>
                </c:pt>
                <c:pt idx="438">
                  <c:v>-2.1444161940132399E-5</c:v>
                </c:pt>
                <c:pt idx="439">
                  <c:v>1.6015755576696399E-4</c:v>
                </c:pt>
                <c:pt idx="440">
                  <c:v>3.0164682008688E-4</c:v>
                </c:pt>
                <c:pt idx="441">
                  <c:v>3.6758676703502001E-4</c:v>
                </c:pt>
                <c:pt idx="442">
                  <c:v>3.41462327836488E-4</c:v>
                </c:pt>
                <c:pt idx="443">
                  <c:v>2.29816530352813E-4</c:v>
                </c:pt>
                <c:pt idx="444">
                  <c:v>6.0611757164026003E-5</c:v>
                </c:pt>
                <c:pt idx="445">
                  <c:v>-1.2377360661453501E-4</c:v>
                </c:pt>
                <c:pt idx="446">
                  <c:v>-2.7715910278077501E-4</c:v>
                </c:pt>
                <c:pt idx="447">
                  <c:v>-3.6112838228532297E-4</c:v>
                </c:pt>
                <c:pt idx="448">
                  <c:v>-3.5465081816867102E-4</c:v>
                </c:pt>
                <c:pt idx="449">
                  <c:v>-2.5934875654772601E-4</c:v>
                </c:pt>
                <c:pt idx="450">
                  <c:v>-9.9091189966522605E-5</c:v>
                </c:pt>
                <c:pt idx="451">
                  <c:v>8.5984379858911004E-5</c:v>
                </c:pt>
                <c:pt idx="452">
                  <c:v>2.4952462834031299E-4</c:v>
                </c:pt>
                <c:pt idx="453">
                  <c:v>3.5056988571546902E-4</c:v>
                </c:pt>
                <c:pt idx="454">
                  <c:v>3.6381274043550401E-4</c:v>
                </c:pt>
                <c:pt idx="455">
                  <c:v>2.8593643738307798E-4</c:v>
                </c:pt>
                <c:pt idx="456">
                  <c:v>1.36445579767181E-4</c:v>
                </c:pt>
                <c:pt idx="457">
                  <c:v>-4.7218919748330402E-5</c:v>
                </c:pt>
                <c:pt idx="458">
                  <c:v>-2.1905714788796101E-4</c:v>
                </c:pt>
                <c:pt idx="459">
                  <c:v>-3.3603115440716499E-4</c:v>
                </c:pt>
                <c:pt idx="460">
                  <c:v>-3.6884407371915302E-4</c:v>
                </c:pt>
                <c:pt idx="461">
                  <c:v>-3.0927770662566402E-4</c:v>
                </c:pt>
                <c:pt idx="462">
                  <c:v>-1.72250819288177E-4</c:v>
                </c:pt>
                <c:pt idx="463">
                  <c:v>7.9173543065381902E-6</c:v>
                </c:pt>
                <c:pt idx="464">
                  <c:v>1.8610257739948101E-4</c:v>
                </c:pt>
                <c:pt idx="465">
                  <c:v>3.1767725548615002E-4</c:v>
                </c:pt>
                <c:pt idx="466">
                  <c:v>3.6968769420969402E-4</c:v>
                </c:pt>
                <c:pt idx="467">
                  <c:v>3.29107556542464E-4</c:v>
                </c:pt>
                <c:pt idx="468">
                  <c:v>2.06100389704116E-4</c:v>
                </c:pt>
                <c:pt idx="469">
                  <c:v>3.1474101710376399E-5</c:v>
                </c:pt>
                <c:pt idx="470">
                  <c:v>-1.51035070307878E-4</c:v>
                </c:pt>
                <c:pt idx="471">
                  <c:v>-2.9571657201397098E-4</c:v>
                </c:pt>
                <c:pt idx="472">
                  <c:v>-3.6633402376673701E-4</c:v>
                </c:pt>
                <c:pt idx="473">
                  <c:v>-3.4520084669582699E-4</c:v>
                </c:pt>
                <c:pt idx="474">
                  <c:v>-2.37609976099366E-4</c:v>
                </c:pt>
                <c:pt idx="475">
                  <c:v>-7.0508212963540394E-5</c:v>
                </c:pt>
                <c:pt idx="476">
                  <c:v>1.1425276951020199E-4</c:v>
                </c:pt>
                <c:pt idx="477">
                  <c:v>2.70398437087389E-4</c:v>
                </c:pt>
                <c:pt idx="478">
                  <c:v>3.5882113866591702E-4</c:v>
                </c:pt>
                <c:pt idx="479">
                  <c:v>3.5737486010082599E-4</c:v>
                </c:pt>
                <c:pt idx="480">
                  <c:v>2.6642183083080501E-4</c:v>
                </c:pt>
                <c:pt idx="481">
                  <c:v>1.0874180126816E-4</c:v>
                </c:pt>
                <c:pt idx="482">
                  <c:v>-7.6173287007255395E-5</c:v>
                </c:pt>
                <c:pt idx="483">
                  <c:v>-2.42010303006938E-4</c:v>
                </c:pt>
                <c:pt idx="484">
                  <c:v>-3.4723433729560901E-4</c:v>
                </c:pt>
                <c:pt idx="485">
                  <c:v>-3.6549137772315198E-4</c:v>
                </c:pt>
                <c:pt idx="486">
                  <c:v>-2.9220883525603401E-4</c:v>
                </c:pt>
                <c:pt idx="487">
                  <c:v>-1.4574077726703101E-4</c:v>
                </c:pt>
                <c:pt idx="488">
                  <c:v>3.7228962498642897E-5</c:v>
                </c:pt>
                <c:pt idx="489">
                  <c:v>2.1087447765481501E-4</c:v>
                </c:pt>
                <c:pt idx="490">
                  <c:v>3.3170517171205301E-4</c:v>
                </c:pt>
                <c:pt idx="491">
                  <c:v>3.6945824776451401E-4</c:v>
                </c:pt>
                <c:pt idx="492">
                  <c:v>3.14678213711779E-4</c:v>
                </c:pt>
                <c:pt idx="493">
                  <c:v>1.8108506891301401E-4</c:v>
                </c:pt>
                <c:pt idx="494">
                  <c:v>2.1380452347745698E-6</c:v>
                </c:pt>
                <c:pt idx="495">
                  <c:v>-1.77344465135984E-4</c:v>
                </c:pt>
                <c:pt idx="496">
                  <c:v>-3.1240995404824599E-4</c:v>
                </c:pt>
                <c:pt idx="497">
                  <c:v>-3.6923043191847198E-4</c:v>
                </c:pt>
                <c:pt idx="498">
                  <c:v>-3.3357485757540902E-4</c:v>
                </c:pt>
                <c:pt idx="499">
                  <c:v>-2.1437339080440399E-4</c:v>
                </c:pt>
                <c:pt idx="500">
                  <c:v>-4.1480778430467101E-5</c:v>
                </c:pt>
                <c:pt idx="501">
                  <c:v>1.4180095222944699E-4</c:v>
                </c:pt>
                <c:pt idx="502">
                  <c:v>2.8956775473425297E-4</c:v>
                </c:pt>
                <c:pt idx="503">
                  <c:v>3.64810516717929E-4</c:v>
                </c:pt>
                <c:pt idx="504">
                  <c:v>3.48684221669456E-4</c:v>
                </c:pt>
                <c:pt idx="505">
                  <c:v>2.45227800223996E-4</c:v>
                </c:pt>
                <c:pt idx="506">
                  <c:v>8.0352554929608795E-5</c:v>
                </c:pt>
                <c:pt idx="507">
                  <c:v>-1.04647486217961E-4</c:v>
                </c:pt>
                <c:pt idx="508">
                  <c:v>-2.63437915256369E-4</c:v>
                </c:pt>
                <c:pt idx="509">
                  <c:v>-3.5624868416863899E-4</c:v>
                </c:pt>
                <c:pt idx="510">
                  <c:v>-3.5983476012448398E-4</c:v>
                </c:pt>
                <c:pt idx="511">
                  <c:v>-2.7329798815436002E-4</c:v>
                </c:pt>
                <c:pt idx="512">
                  <c:v>-1.18312039633345E-4</c:v>
                </c:pt>
                <c:pt idx="513">
                  <c:v>6.6305893168448906E-5</c:v>
                </c:pt>
                <c:pt idx="514">
                  <c:v>2.3431710369430699E-4</c:v>
                </c:pt>
                <c:pt idx="515">
                  <c:v>3.4364214200214497E-4</c:v>
                </c:pt>
                <c:pt idx="516">
                  <c:v>3.6689987404446599E-4</c:v>
                </c:pt>
                <c:pt idx="517">
                  <c:v>2.9826525655077501E-4</c:v>
                </c:pt>
                <c:pt idx="518">
                  <c:v>1.5492825525062199E-4</c:v>
                </c:pt>
                <c:pt idx="519">
                  <c:v>-2.7211488682168402E-5</c:v>
                </c:pt>
                <c:pt idx="520">
                  <c:v>-2.0253594646668901E-4</c:v>
                </c:pt>
                <c:pt idx="521">
                  <c:v>-3.2713402001683398E-4</c:v>
                </c:pt>
                <c:pt idx="522">
                  <c:v>-3.6979934886163498E-4</c:v>
                </c:pt>
                <c:pt idx="523">
                  <c:v>-3.19846136715429E-4</c:v>
                </c:pt>
                <c:pt idx="524">
                  <c:v>-1.8978547544746201E-4</c:v>
                </c:pt>
                <c:pt idx="525">
                  <c:v>-1.21918645100645E-5</c:v>
                </c:pt>
                <c:pt idx="526">
                  <c:v>1.68455274526716E-4</c:v>
                </c:pt>
                <c:pt idx="527">
                  <c:v>3.0691174503762501E-4</c:v>
                </c:pt>
                <c:pt idx="528">
                  <c:v>3.6850026506162099E-4</c:v>
                </c:pt>
                <c:pt idx="529">
                  <c:v>3.3779560769125398E-4</c:v>
                </c:pt>
                <c:pt idx="530">
                  <c:v>2.2248794484279699E-4</c:v>
                </c:pt>
                <c:pt idx="531">
                  <c:v>5.1456795993454903E-5</c:v>
                </c:pt>
                <c:pt idx="532">
                  <c:v>-1.32462026627235E-4</c:v>
                </c:pt>
                <c:pt idx="533">
                  <c:v>-2.8320491294437901E-4</c:v>
                </c:pt>
                <c:pt idx="534">
                  <c:v>-3.6301737193887199E-4</c:v>
                </c:pt>
                <c:pt idx="535">
                  <c:v>-3.5190987813499302E-4</c:v>
                </c:pt>
                <c:pt idx="536">
                  <c:v>-2.5266437226181398E-4</c:v>
                </c:pt>
                <c:pt idx="537">
                  <c:v>-9.0137506939692001E-5</c:v>
                </c:pt>
                <c:pt idx="538">
                  <c:v>9.4964856167973195E-5</c:v>
                </c:pt>
                <c:pt idx="539">
                  <c:v>2.5628268192917202E-4</c:v>
                </c:pt>
                <c:pt idx="540">
                  <c:v>3.53412920138874E-4</c:v>
                </c:pt>
                <c:pt idx="541">
                  <c:v>3.6202870008520798E-4</c:v>
                </c:pt>
                <c:pt idx="542">
                  <c:v>2.79972146232195E-4</c:v>
                </c:pt>
                <c:pt idx="543">
                  <c:v>1.27794831534227E-4</c:v>
                </c:pt>
                <c:pt idx="544">
                  <c:v>-5.6389491503067099E-5</c:v>
                </c:pt>
                <c:pt idx="545">
                  <c:v>-2.26450716578409E-4</c:v>
                </c:pt>
                <c:pt idx="546">
                  <c:v>-3.3979595488843199E-4</c:v>
                </c:pt>
                <c:pt idx="547">
                  <c:v>-3.6803718835557797E-4</c:v>
                </c:pt>
                <c:pt idx="548">
                  <c:v>-3.04101224862109E-4</c:v>
                </c:pt>
                <c:pt idx="549">
                  <c:v>-1.6400122309488601E-4</c:v>
                </c:pt>
                <c:pt idx="550">
                  <c:v>1.7173902386177602E-5</c:v>
                </c:pt>
                <c:pt idx="551">
                  <c:v>1.9404771747546701E-4</c:v>
                </c:pt>
                <c:pt idx="552">
                  <c:v>3.2232107793838099E-4</c:v>
                </c:pt>
                <c:pt idx="553">
                  <c:v>3.6986712489682602E-4</c:v>
                </c:pt>
                <c:pt idx="554">
                  <c:v>3.2477765593579803E-4</c:v>
                </c:pt>
                <c:pt idx="555">
                  <c:v>1.9834560827134299E-4</c:v>
                </c:pt>
                <c:pt idx="556">
                  <c:v>2.2236672568507701E-5</c:v>
                </c:pt>
                <c:pt idx="557">
                  <c:v>-1.59441575725412E-4</c:v>
                </c:pt>
                <c:pt idx="558">
                  <c:v>-3.0118669227517599E-4</c:v>
                </c:pt>
                <c:pt idx="559">
                  <c:v>-3.6749773331802999E-4</c:v>
                </c:pt>
                <c:pt idx="560">
                  <c:v>-3.4176668726095899E-4</c:v>
                </c:pt>
                <c:pt idx="561">
                  <c:v>-2.30438054212776E-4</c:v>
                </c:pt>
                <c:pt idx="562">
                  <c:v>-6.1394780953099798E-5</c:v>
                </c:pt>
                <c:pt idx="563">
                  <c:v>1.2302519606185099E-4</c:v>
                </c:pt>
                <c:pt idx="564">
                  <c:v>2.7663274953020197E-4</c:v>
                </c:pt>
                <c:pt idx="565">
                  <c:v>3.60955914773726E-4</c:v>
                </c:pt>
                <c:pt idx="566">
                  <c:v>3.5487543195424E-4</c:v>
                </c:pt>
                <c:pt idx="567">
                  <c:v>2.5991419571446301E-4</c:v>
                </c:pt>
                <c:pt idx="568">
                  <c:v>9.9855836767387502E-5</c:v>
                </c:pt>
                <c:pt idx="569">
                  <c:v>-8.5212035958718801E-5</c:v>
                </c:pt>
                <c:pt idx="570">
                  <c:v>-2.4893802566187002E-4</c:v>
                </c:pt>
                <c:pt idx="571">
                  <c:v>-3.5031594253861098E-4</c:v>
                </c:pt>
                <c:pt idx="572">
                  <c:v>-3.6395505840422298E-4</c:v>
                </c:pt>
                <c:pt idx="573">
                  <c:v>-2.8643937207923199E-4</c:v>
                </c:pt>
                <c:pt idx="574">
                  <c:v>-1.37183168076139E-4</c:v>
                </c:pt>
                <c:pt idx="575">
                  <c:v>4.6431411394214203E-5</c:v>
                </c:pt>
                <c:pt idx="576">
                  <c:v>2.18416955841321E-4</c:v>
                </c:pt>
                <c:pt idx="577">
                  <c:v>3.35698618737546E-4</c:v>
                </c:pt>
                <c:pt idx="578">
                  <c:v>3.6890248004791201E-4</c:v>
                </c:pt>
                <c:pt idx="579">
                  <c:v>3.0971242672543701E-4</c:v>
                </c:pt>
                <c:pt idx="580">
                  <c:v>1.7295297481316899E-4</c:v>
                </c:pt>
                <c:pt idx="581">
                  <c:v>-7.12362256341922E-6</c:v>
                </c:pt>
                <c:pt idx="582">
                  <c:v>-1.8541606447725301E-4</c:v>
                </c:pt>
                <c:pt idx="583">
                  <c:v>-3.17269902805002E-4</c:v>
                </c:pt>
                <c:pt idx="584">
                  <c:v>-3.6966152577565199E-4</c:v>
                </c:pt>
                <c:pt idx="585">
                  <c:v>-3.29469126402171E-4</c:v>
                </c:pt>
                <c:pt idx="586">
                  <c:v>-2.06759140443191E-4</c:v>
                </c:pt>
                <c:pt idx="587">
                  <c:v>-3.2265045119626599E-5</c:v>
                </c:pt>
                <c:pt idx="588">
                  <c:v>1.5031003091195701E-4</c:v>
                </c:pt>
                <c:pt idx="589">
                  <c:v>2.9523902724590598E-4</c:v>
                </c:pt>
                <c:pt idx="590">
                  <c:v>3.6622357767616102E-4</c:v>
                </c:pt>
                <c:pt idx="591">
                  <c:v>3.4548516119128501E-4</c:v>
                </c:pt>
                <c:pt idx="592">
                  <c:v>2.3821784285170901E-4</c:v>
                </c:pt>
                <c:pt idx="593">
                  <c:v>7.1287387973713998E-5</c:v>
                </c:pt>
                <c:pt idx="594">
                  <c:v>-1.13497435457147E-4</c:v>
                </c:pt>
                <c:pt idx="595">
                  <c:v>-2.6985612209079202E-4</c:v>
                </c:pt>
                <c:pt idx="596">
                  <c:v>-3.5862766888095402E-4</c:v>
                </c:pt>
                <c:pt idx="597">
                  <c:v>-3.5757869123534099E-4</c:v>
                </c:pt>
                <c:pt idx="598">
                  <c:v>-2.6697191211268097E-4</c:v>
                </c:pt>
                <c:pt idx="599">
                  <c:v>-1.09500361427895E-4</c:v>
                </c:pt>
                <c:pt idx="600">
                  <c:v>7.5396234067432098E-5</c:v>
                </c:pt>
                <c:pt idx="601">
                  <c:v>2.4140937501629199E-4</c:v>
                </c:pt>
                <c:pt idx="602">
                  <c:v>3.4696004039728399E-4</c:v>
                </c:pt>
                <c:pt idx="603">
                  <c:v>3.6561241127694899E-4</c:v>
                </c:pt>
                <c:pt idx="604">
                  <c:v>2.92694885657565E-4</c:v>
                </c:pt>
                <c:pt idx="605">
                  <c:v>1.4647011017799601E-4</c:v>
                </c:pt>
                <c:pt idx="606">
                  <c:v>-3.6439013030247997E-5</c:v>
                </c:pt>
                <c:pt idx="607">
                  <c:v>-2.1022175937384101E-4</c:v>
                </c:pt>
                <c:pt idx="608">
                  <c:v>-3.3135316196114003E-4</c:v>
                </c:pt>
                <c:pt idx="609">
                  <c:v>-3.6949510956948799E-4</c:v>
                </c:pt>
                <c:pt idx="610">
                  <c:v>-3.1509471480491001E-4</c:v>
                </c:pt>
                <c:pt idx="611">
                  <c:v>-1.81776894011743E-4</c:v>
                </c:pt>
                <c:pt idx="612">
                  <c:v>-2.9319224513526601E-6</c:v>
                </c:pt>
                <c:pt idx="613">
                  <c:v>1.7664736727530499E-4</c:v>
                </c:pt>
                <c:pt idx="614">
                  <c:v>3.1198422802715501E-4</c:v>
                </c:pt>
                <c:pt idx="615">
                  <c:v>3.6918270345996201E-4</c:v>
                </c:pt>
                <c:pt idx="616">
                  <c:v>3.3391708056800201E-4</c:v>
                </c:pt>
                <c:pt idx="617">
                  <c:v>2.15019853376606E-4</c:v>
                </c:pt>
                <c:pt idx="618">
                  <c:v>4.2269570020708503E-5</c:v>
                </c:pt>
                <c:pt idx="619">
                  <c:v>-1.4106738936825E-4</c:v>
                </c:pt>
                <c:pt idx="620">
                  <c:v>-2.8907314597138102E-4</c:v>
                </c:pt>
                <c:pt idx="621">
                  <c:v>-3.6467873988637299E-4</c:v>
                </c:pt>
                <c:pt idx="622">
                  <c:v>-3.4894828109416403E-4</c:v>
                </c:pt>
                <c:pt idx="623">
                  <c:v>-2.45821560583943E-4</c:v>
                </c:pt>
                <c:pt idx="624">
                  <c:v>-8.1127305259224905E-5</c:v>
                </c:pt>
                <c:pt idx="625">
                  <c:v>1.0388578694493E-4</c:v>
                </c:pt>
                <c:pt idx="626">
                  <c:v>2.6288003934809401E-4</c:v>
                </c:pt>
                <c:pt idx="627">
                  <c:v>3.5603435510715801E-4</c:v>
                </c:pt>
                <c:pt idx="628">
                  <c:v>3.60017657952845E-4</c:v>
                </c:pt>
                <c:pt idx="629">
                  <c:v>2.7383230497683502E-4</c:v>
                </c:pt>
                <c:pt idx="630">
                  <c:v>1.1906395248708499E-4</c:v>
                </c:pt>
                <c:pt idx="631">
                  <c:v>-6.5524705522193203E-5</c:v>
                </c:pt>
                <c:pt idx="632">
                  <c:v>-2.3370229454767601E-4</c:v>
                </c:pt>
                <c:pt idx="633">
                  <c:v>-3.4334769411991202E-4</c:v>
                </c:pt>
                <c:pt idx="634">
                  <c:v>-3.66999533725357E-4</c:v>
                </c:pt>
                <c:pt idx="635">
                  <c:v>-2.9873406340946799E-4</c:v>
                </c:pt>
                <c:pt idx="636">
                  <c:v>-1.5564879370109E-4</c:v>
                </c:pt>
                <c:pt idx="637">
                  <c:v>2.64196819647403E-5</c:v>
                </c:pt>
                <c:pt idx="638">
                  <c:v>2.0187118438669399E-4</c:v>
                </c:pt>
                <c:pt idx="639">
                  <c:v>3.2676279636109E-4</c:v>
                </c:pt>
                <c:pt idx="640">
                  <c:v>3.6981463889762902E-4</c:v>
                </c:pt>
                <c:pt idx="641">
                  <c:v>3.2024411095879301E-4</c:v>
                </c:pt>
                <c:pt idx="642">
                  <c:v>1.9046645878009299E-4</c:v>
                </c:pt>
                <c:pt idx="643">
                  <c:v>1.2985300431790801E-5</c:v>
                </c:pt>
                <c:pt idx="644">
                  <c:v>-1.67748106964609E-4</c:v>
                </c:pt>
                <c:pt idx="645">
                  <c:v>-3.06467960338017E-4</c:v>
                </c:pt>
                <c:pt idx="646">
                  <c:v>-3.68431011855569E-4</c:v>
                </c:pt>
                <c:pt idx="647">
                  <c:v>-3.38118230873829E-4</c:v>
                </c:pt>
                <c:pt idx="648">
                  <c:v>-2.2312164143651399E-4</c:v>
                </c:pt>
                <c:pt idx="649">
                  <c:v>-5.2242852755249802E-5</c:v>
                </c:pt>
                <c:pt idx="650">
                  <c:v>1.31720482489696E-4</c:v>
                </c:pt>
                <c:pt idx="651">
                  <c:v>2.8269360576054799E-4</c:v>
                </c:pt>
                <c:pt idx="652">
                  <c:v>3.6286436176486E-4</c:v>
                </c:pt>
                <c:pt idx="653">
                  <c:v>3.5215348731808699E-4</c:v>
                </c:pt>
                <c:pt idx="654">
                  <c:v>2.5324358737086598E-4</c:v>
                </c:pt>
                <c:pt idx="655">
                  <c:v>9.0907259957450601E-5</c:v>
                </c:pt>
                <c:pt idx="656">
                  <c:v>-9.41973546600068E-5</c:v>
                </c:pt>
                <c:pt idx="657">
                  <c:v>-2.55709657444901E-4</c:v>
                </c:pt>
                <c:pt idx="658">
                  <c:v>-3.5317789021517098E-4</c:v>
                </c:pt>
                <c:pt idx="659">
                  <c:v>-3.6219052942448399E-4</c:v>
                </c:pt>
                <c:pt idx="660">
                  <c:v>-2.8049030367251199E-4</c:v>
                </c:pt>
                <c:pt idx="661">
                  <c:v>-1.2853954133024099E-4</c:v>
                </c:pt>
                <c:pt idx="662">
                  <c:v>5.56047465396103E-5</c:v>
                </c:pt>
                <c:pt idx="663">
                  <c:v>2.2582248069181299E-4</c:v>
                </c:pt>
                <c:pt idx="664">
                  <c:v>3.3948157365378602E-4</c:v>
                </c:pt>
                <c:pt idx="665">
                  <c:v>3.6811540050337999E-4</c:v>
                </c:pt>
                <c:pt idx="666">
                  <c:v>3.0455244167474802E-4</c:v>
                </c:pt>
                <c:pt idx="667">
                  <c:v>1.6471243452249E-4</c:v>
                </c:pt>
                <c:pt idx="668">
                  <c:v>-1.63808236576854E-5</c:v>
                </c:pt>
                <c:pt idx="669">
                  <c:v>-1.9337140293354199E-4</c:v>
                </c:pt>
                <c:pt idx="670">
                  <c:v>-3.2193091475559902E-4</c:v>
                </c:pt>
                <c:pt idx="671">
                  <c:v>-3.69860831862711E-4</c:v>
                </c:pt>
                <c:pt idx="672">
                  <c:v>-3.2515680917978302E-4</c:v>
                </c:pt>
                <c:pt idx="673">
                  <c:v>-1.9901524651137699E-4</c:v>
                </c:pt>
                <c:pt idx="674">
                  <c:v>-2.3029080753240001E-5</c:v>
                </c:pt>
                <c:pt idx="675">
                  <c:v>1.5872486114159199E-4</c:v>
                </c:pt>
                <c:pt idx="676">
                  <c:v>3.0072517690595999E-4</c:v>
                </c:pt>
                <c:pt idx="677">
                  <c:v>3.6740700655067199E-4</c:v>
                </c:pt>
                <c:pt idx="678">
                  <c:v>3.4206947217717097E-4</c:v>
                </c:pt>
                <c:pt idx="679">
                  <c:v>2.31058516451953E-4</c:v>
                </c:pt>
                <c:pt idx="680">
                  <c:v>6.2177521898370194E-5</c:v>
                </c:pt>
                <c:pt idx="681">
                  <c:v>-1.2227621873600199E-4</c:v>
                </c:pt>
                <c:pt idx="682">
                  <c:v>-2.7610512184135202E-4</c:v>
                </c:pt>
                <c:pt idx="683">
                  <c:v>-3.6078178434970998E-4</c:v>
                </c:pt>
                <c:pt idx="684">
                  <c:v>-3.5509841083998202E-4</c:v>
                </c:pt>
                <c:pt idx="685">
                  <c:v>-2.6047843746476702E-4</c:v>
                </c:pt>
                <c:pt idx="686">
                  <c:v>-1.00620023535588E-4</c:v>
                </c:pt>
                <c:pt idx="687">
                  <c:v>8.4439299489387401E-5</c:v>
                </c:pt>
                <c:pt idx="688">
                  <c:v>2.4835027613386099E-4</c:v>
                </c:pt>
                <c:pt idx="689">
                  <c:v>3.50060385467348E-4</c:v>
                </c:pt>
                <c:pt idx="690">
                  <c:v>3.6409569964356399E-4</c:v>
                </c:pt>
                <c:pt idx="691">
                  <c:v>2.8694098715831002E-4</c:v>
                </c:pt>
                <c:pt idx="692">
                  <c:v>1.37920124386604E-4</c:v>
                </c:pt>
                <c:pt idx="693">
                  <c:v>-4.5643689132061897E-5</c:v>
                </c:pt>
                <c:pt idx="694">
                  <c:v>-2.1777575755471299E-4</c:v>
                </c:pt>
                <c:pt idx="695">
                  <c:v>-3.3536453651506799E-4</c:v>
                </c:pt>
                <c:pt idx="696">
                  <c:v>-3.68959186854679E-4</c:v>
                </c:pt>
                <c:pt idx="697">
                  <c:v>-3.1014571998991199E-4</c:v>
                </c:pt>
                <c:pt idx="698">
                  <c:v>-1.7365433354930599E-4</c:v>
                </c:pt>
                <c:pt idx="699">
                  <c:v>6.3298580019980502E-6</c:v>
                </c:pt>
                <c:pt idx="700">
                  <c:v>1.84728697349114E-4</c:v>
                </c:pt>
                <c:pt idx="701">
                  <c:v>3.1686108847150301E-4</c:v>
                </c:pt>
                <c:pt idx="702">
                  <c:v>3.6963365432271902E-4</c:v>
                </c:pt>
                <c:pt idx="703">
                  <c:v>3.2982917840809203E-4</c:v>
                </c:pt>
                <c:pt idx="704">
                  <c:v>2.0741693864948299E-4</c:v>
                </c:pt>
                <c:pt idx="705">
                  <c:v>3.3055839884840103E-5</c:v>
                </c:pt>
                <c:pt idx="706">
                  <c:v>-1.49584299042504E-4</c:v>
                </c:pt>
                <c:pt idx="707">
                  <c:v>-2.9476012232103202E-4</c:v>
                </c:pt>
                <c:pt idx="708">
                  <c:v>-3.66111444405211E-4</c:v>
                </c:pt>
                <c:pt idx="709">
                  <c:v>-3.4576788404759302E-4</c:v>
                </c:pt>
                <c:pt idx="710">
                  <c:v>-2.3882461214202701E-4</c:v>
                </c:pt>
                <c:pt idx="711">
                  <c:v>-7.2066234565158405E-5</c:v>
                </c:pt>
                <c:pt idx="712">
                  <c:v>1.12741578525016E-4</c:v>
                </c:pt>
                <c:pt idx="713">
                  <c:v>2.6931256387562399E-4</c:v>
                </c:pt>
                <c:pt idx="714">
                  <c:v>3.5843254690972698E-4</c:v>
                </c:pt>
                <c:pt idx="715">
                  <c:v>3.5778087501619799E-4</c:v>
                </c:pt>
                <c:pt idx="716">
                  <c:v>2.6752076346344902E-4</c:v>
                </c:pt>
                <c:pt idx="717">
                  <c:v>1.10258417122948E-4</c:v>
                </c:pt>
                <c:pt idx="718">
                  <c:v>-7.46188337795568E-5</c:v>
                </c:pt>
                <c:pt idx="719">
                  <c:v>-2.4080733486033399E-4</c:v>
                </c:pt>
                <c:pt idx="720">
                  <c:v>-3.46684145065089E-4</c:v>
                </c:pt>
                <c:pt idx="721">
                  <c:v>-3.6573176046599502E-4</c:v>
                </c:pt>
                <c:pt idx="722">
                  <c:v>-2.9317958762306801E-4</c:v>
                </c:pt>
                <c:pt idx="723">
                  <c:v>-1.4719876830582301E-4</c:v>
                </c:pt>
                <c:pt idx="724">
                  <c:v>3.5648895688479198E-5</c:v>
                </c:pt>
                <c:pt idx="725">
                  <c:v>2.09568072607908E-4</c:v>
                </c:pt>
                <c:pt idx="726">
                  <c:v>3.3099962567674799E-4</c:v>
                </c:pt>
                <c:pt idx="727">
                  <c:v>3.6953026912224399E-4</c:v>
                </c:pt>
                <c:pt idx="728">
                  <c:v>3.1550976426671199E-4</c:v>
                </c:pt>
                <c:pt idx="729">
                  <c:v>1.8246788167010201E-4</c:v>
                </c:pt>
                <c:pt idx="730">
                  <c:v>3.72578616065736E-6</c:v>
                </c:pt>
                <c:pt idx="731">
                  <c:v>-1.7594945560582399E-4</c:v>
                </c:pt>
                <c:pt idx="732">
                  <c:v>-3.1155706470464698E-4</c:v>
                </c:pt>
                <c:pt idx="733">
                  <c:v>-3.6913327418848101E-4</c:v>
                </c:pt>
                <c:pt idx="734">
                  <c:v>-3.3425776521522497E-4</c:v>
                </c:pt>
                <c:pt idx="735">
                  <c:v>-2.1566532535918201E-4</c:v>
                </c:pt>
                <c:pt idx="736">
                  <c:v>-4.3058166876384998E-5</c:v>
                </c:pt>
                <c:pt idx="737">
                  <c:v>1.4033317661407799E-4</c:v>
                </c:pt>
                <c:pt idx="738">
                  <c:v>2.8857720545772E-4</c:v>
                </c:pt>
                <c:pt idx="739">
                  <c:v>3.64545282991462E-4</c:v>
                </c:pt>
                <c:pt idx="740">
                  <c:v>3.4921073292524E-4</c:v>
                </c:pt>
                <c:pt idx="741">
                  <c:v>2.4641418845177998E-4</c:v>
                </c:pt>
                <c:pt idx="742">
                  <c:v>8.1901681837926195E-5</c:v>
                </c:pt>
                <c:pt idx="743">
                  <c:v>-1.0312360907338399E-4</c:v>
                </c:pt>
                <c:pt idx="744">
                  <c:v>-2.6232095235983902E-4</c:v>
                </c:pt>
                <c:pt idx="745">
                  <c:v>-3.5581838580672699E-4</c:v>
                </c:pt>
                <c:pt idx="746">
                  <c:v>-3.6019889719130698E-4</c:v>
                </c:pt>
                <c:pt idx="747">
                  <c:v>-2.7436536026259102E-4</c:v>
                </c:pt>
                <c:pt idx="748">
                  <c:v>-1.19815316816982E-4</c:v>
                </c:pt>
                <c:pt idx="749">
                  <c:v>6.4743216005703504E-5</c:v>
                </c:pt>
                <c:pt idx="750">
                  <c:v>2.3308640874200701E-4</c:v>
                </c:pt>
                <c:pt idx="751">
                  <c:v>3.4305166444577301E-4</c:v>
                </c:pt>
                <c:pt idx="752">
                  <c:v>3.6709750265107E-4</c:v>
                </c:pt>
                <c:pt idx="753">
                  <c:v>2.9920149400983301E-4</c:v>
                </c:pt>
                <c:pt idx="754">
                  <c:v>1.56368615082517E-4</c:v>
                </c:pt>
                <c:pt idx="755">
                  <c:v>-2.5627753532677201E-5</c:v>
                </c:pt>
                <c:pt idx="756">
                  <c:v>-2.0120549229257201E-4</c:v>
                </c:pt>
                <c:pt idx="757">
                  <c:v>-3.2639006731953701E-4</c:v>
                </c:pt>
                <c:pt idx="758">
                  <c:v>-3.6982822520934401E-4</c:v>
                </c:pt>
                <c:pt idx="759">
                  <c:v>-3.2064060984772399E-4</c:v>
                </c:pt>
                <c:pt idx="760">
                  <c:v>-1.91146564639807E-4</c:v>
                </c:pt>
                <c:pt idx="761">
                  <c:v>-1.37786765306511E-5</c:v>
                </c:pt>
                <c:pt idx="762">
                  <c:v>1.6704016659230901E-4</c:v>
                </c:pt>
                <c:pt idx="763">
                  <c:v>3.0602276375026402E-4</c:v>
                </c:pt>
                <c:pt idx="764">
                  <c:v>3.6836006129956398E-4</c:v>
                </c:pt>
                <c:pt idx="765">
                  <c:v>3.3843929635646899E-4</c:v>
                </c:pt>
                <c:pt idx="766">
                  <c:v>2.2375431011592599E-4</c:v>
                </c:pt>
                <c:pt idx="767">
                  <c:v>5.3028668835883902E-5</c:v>
                </c:pt>
                <c:pt idx="768">
                  <c:v>-1.30978331520084E-4</c:v>
                </c:pt>
                <c:pt idx="769">
                  <c:v>-2.8218099621626799E-4</c:v>
                </c:pt>
                <c:pt idx="770">
                  <c:v>-3.62709679886275E-4</c:v>
                </c:pt>
                <c:pt idx="771">
                  <c:v>-3.5239547414126599E-4</c:v>
                </c:pt>
                <c:pt idx="772">
                  <c:v>-2.5382163579476601E-4</c:v>
                </c:pt>
                <c:pt idx="773">
                  <c:v>-9.1676594168354201E-5</c:v>
                </c:pt>
                <c:pt idx="774">
                  <c:v>9.3429419187823399E-5</c:v>
                </c:pt>
                <c:pt idx="775">
                  <c:v>2.5513545491437199E-4</c:v>
                </c:pt>
                <c:pt idx="776">
                  <c:v>3.5294123321216199E-4</c:v>
                </c:pt>
                <c:pt idx="777">
                  <c:v>3.6235069016351098E-4</c:v>
                </c:pt>
                <c:pt idx="778">
                  <c:v>2.81007168902921E-4</c:v>
                </c:pt>
                <c:pt idx="779">
                  <c:v>1.2928365894867799E-4</c:v>
                </c:pt>
                <c:pt idx="780">
                  <c:v>-5.4819745406855298E-5</c:v>
                </c:pt>
                <c:pt idx="781">
                  <c:v>-2.2519320444822999E-4</c:v>
                </c:pt>
                <c:pt idx="782">
                  <c:v>-3.3916562843832801E-4</c:v>
                </c:pt>
                <c:pt idx="783">
                  <c:v>-3.6819191675524E-4</c:v>
                </c:pt>
                <c:pt idx="784">
                  <c:v>-3.0500225542397501E-4</c:v>
                </c:pt>
                <c:pt idx="785">
                  <c:v>-1.6542288712514901E-4</c:v>
                </c:pt>
                <c:pt idx="786">
                  <c:v>1.55876694632594E-5</c:v>
                </c:pt>
                <c:pt idx="787">
                  <c:v>1.92694197535713E-4</c:v>
                </c:pt>
                <c:pt idx="788">
                  <c:v>3.2153926844733199E-4</c:v>
                </c:pt>
                <c:pt idx="789">
                  <c:v>3.6985283489150797E-4</c:v>
                </c:pt>
                <c:pt idx="790">
                  <c:v>3.25534464436692E-4</c:v>
                </c:pt>
                <c:pt idx="791">
                  <c:v>1.9968396789450099E-4</c:v>
                </c:pt>
                <c:pt idx="792">
                  <c:v>2.3821382843729501E-5</c:v>
                </c:pt>
                <c:pt idx="793">
                  <c:v>-1.5800741531738399E-4</c:v>
                </c:pt>
                <c:pt idx="794">
                  <c:v>-3.0026227610541802E-4</c:v>
                </c:pt>
                <c:pt idx="795">
                  <c:v>-3.6731458715091999E-4</c:v>
                </c:pt>
                <c:pt idx="796">
                  <c:v>-3.4237068119020498E-4</c:v>
                </c:pt>
                <c:pt idx="797">
                  <c:v>-2.3167791421189299E-4</c:v>
                </c:pt>
                <c:pt idx="798">
                  <c:v>-6.2959976393775E-5</c:v>
                </c:pt>
                <c:pt idx="799">
                  <c:v>1.21526678087502E-4</c:v>
                </c:pt>
                <c:pt idx="800">
                  <c:v>2.7557622214498598E-4</c:v>
                </c:pt>
                <c:pt idx="801">
                  <c:v>3.6060599181548901E-4</c:v>
                </c:pt>
                <c:pt idx="802">
                  <c:v>3.55319753798639E-4</c:v>
                </c:pt>
                <c:pt idx="803">
                  <c:v>2.6104147919919399E-4</c:v>
                </c:pt>
                <c:pt idx="804">
                  <c:v>1.01383746750541E-4</c:v>
                </c:pt>
                <c:pt idx="805">
                  <c:v>-8.3666174010888796E-5</c:v>
                </c:pt>
                <c:pt idx="806">
                  <c:v>-2.4776138246402902E-4</c:v>
                </c:pt>
                <c:pt idx="807">
                  <c:v>-3.4980321567902199E-4</c:v>
                </c:pt>
                <c:pt idx="808">
                  <c:v>-3.6423466350559802E-4</c:v>
                </c:pt>
                <c:pt idx="809">
                  <c:v>-2.8744128030938702E-4</c:v>
                </c:pt>
                <c:pt idx="810">
                  <c:v>-1.3865644530344301E-4</c:v>
                </c:pt>
                <c:pt idx="811">
                  <c:v>4.4855756590886001E-5</c:v>
                </c:pt>
                <c:pt idx="812">
                  <c:v>2.17133555982116E-4</c:v>
                </c:pt>
                <c:pt idx="813">
                  <c:v>3.35028909278836E-4</c:v>
                </c:pt>
                <c:pt idx="814">
                  <c:v>3.69014193878208E-4</c:v>
                </c:pt>
                <c:pt idx="815">
                  <c:v>3.10577584422919E-4</c:v>
                </c:pt>
                <c:pt idx="816">
                  <c:v>1.74354892265453E-4</c:v>
                </c:pt>
                <c:pt idx="817">
                  <c:v>-5.5360642791222996E-6</c:v>
                </c:pt>
                <c:pt idx="818">
                  <c:v>-1.8404047918174101E-4</c:v>
                </c:pt>
                <c:pt idx="819">
                  <c:v>-3.1645081436904802E-4</c:v>
                </c:pt>
                <c:pt idx="820">
                  <c:v>-3.69604079979297E-4</c:v>
                </c:pt>
                <c:pt idx="821">
                  <c:v>-3.3018771090147898E-4</c:v>
                </c:pt>
                <c:pt idx="822">
                  <c:v>-2.0807378129253601E-4</c:v>
                </c:pt>
                <c:pt idx="823">
                  <c:v>-3.3846482362850598E-5</c:v>
                </c:pt>
                <c:pt idx="824">
                  <c:v>1.48857878042944E-4</c:v>
                </c:pt>
                <c:pt idx="825">
                  <c:v>2.9427985944565E-4</c:v>
                </c:pt>
                <c:pt idx="826">
                  <c:v>3.6599762447048201E-4</c:v>
                </c:pt>
                <c:pt idx="827">
                  <c:v>3.4604901396225601E-4</c:v>
                </c:pt>
                <c:pt idx="828">
                  <c:v>2.3943028117495301E-4</c:v>
                </c:pt>
                <c:pt idx="829">
                  <c:v>7.2844749149752401E-5</c:v>
                </c:pt>
                <c:pt idx="830">
                  <c:v>-1.1198520219601899E-4</c:v>
                </c:pt>
                <c:pt idx="831">
                  <c:v>-2.6876776494603999E-4</c:v>
                </c:pt>
                <c:pt idx="832">
                  <c:v>-3.5823577365115799E-4</c:v>
                </c:pt>
                <c:pt idx="833">
                  <c:v>-3.5798141051194399E-4</c:v>
                </c:pt>
                <c:pt idx="834">
                  <c:v>-2.6806838235456998E-4</c:v>
                </c:pt>
                <c:pt idx="835">
                  <c:v>-1.11015964860981E-4</c:v>
                </c:pt>
                <c:pt idx="836">
                  <c:v>7.3841089725087399E-5</c:v>
                </c:pt>
                <c:pt idx="837">
                  <c:v>2.4020418531264299E-4</c:v>
                </c:pt>
                <c:pt idx="838">
                  <c:v>3.4640665257006402E-4</c:v>
                </c:pt>
                <c:pt idx="839">
                  <c:v>3.6584942474045398E-4</c:v>
                </c:pt>
                <c:pt idx="840">
                  <c:v>2.9366293891953498E-4</c:v>
                </c:pt>
                <c:pt idx="841">
                  <c:v>1.47926748293605E-4</c:v>
                </c:pt>
                <c:pt idx="842">
                  <c:v>-3.4858614113381503E-5</c:v>
                </c:pt>
                <c:pt idx="843">
                  <c:v>-2.0891342036852999E-4</c:v>
                </c:pt>
                <c:pt idx="844">
                  <c:v>-3.3064456448760998E-4</c:v>
                </c:pt>
                <c:pt idx="845">
                  <c:v>-3.6956372626080399E-4</c:v>
                </c:pt>
                <c:pt idx="846">
                  <c:v>-3.1592336018506501E-4</c:v>
                </c:pt>
                <c:pt idx="847">
                  <c:v>-1.8315802870473501E-4</c:v>
                </c:pt>
                <c:pt idx="848">
                  <c:v>-4.5196327053836901E-6</c:v>
                </c:pt>
                <c:pt idx="849">
                  <c:v>1.75250733342797E-4</c:v>
                </c:pt>
                <c:pt idx="850">
                  <c:v>3.1112846604865299E-4</c:v>
                </c:pt>
                <c:pt idx="851">
                  <c:v>3.6908214433174601E-4</c:v>
                </c:pt>
                <c:pt idx="852">
                  <c:v>3.3459690994755502E-4</c:v>
                </c:pt>
                <c:pt idx="853">
                  <c:v>2.1630980377846499E-4</c:v>
                </c:pt>
                <c:pt idx="854">
                  <c:v>4.3846565364456301E-5</c:v>
                </c:pt>
                <c:pt idx="855">
                  <c:v>-1.39598317349424E-4</c:v>
                </c:pt>
                <c:pt idx="856">
                  <c:v>-2.8807993547805299E-4</c:v>
                </c:pt>
                <c:pt idx="857">
                  <c:v>-3.6441014664802702E-4</c:v>
                </c:pt>
                <c:pt idx="858">
                  <c:v>-3.4947157595357603E-4</c:v>
                </c:pt>
                <c:pt idx="859">
                  <c:v>-2.4700568109728801E-4</c:v>
                </c:pt>
                <c:pt idx="860">
                  <c:v>-8.2675681098184095E-5</c:v>
                </c:pt>
                <c:pt idx="861">
                  <c:v>1.0236095611465001E-4</c:v>
                </c:pt>
                <c:pt idx="862">
                  <c:v>2.6176065686730002E-4</c:v>
                </c:pt>
                <c:pt idx="863">
                  <c:v>3.5560077726230901E-4</c:v>
                </c:pt>
                <c:pt idx="864">
                  <c:v>3.6037847700490602E-4</c:v>
                </c:pt>
                <c:pt idx="865">
                  <c:v>2.7489715155585898E-4</c:v>
                </c:pt>
                <c:pt idx="866">
                  <c:v>1.2056612916152501E-4</c:v>
                </c:pt>
                <c:pt idx="867">
                  <c:v>-6.3961428219276803E-5</c:v>
                </c:pt>
                <c:pt idx="868">
                  <c:v>-2.3246944911466699E-4</c:v>
                </c:pt>
                <c:pt idx="869">
                  <c:v>-3.4275405434352601E-4</c:v>
                </c:pt>
                <c:pt idx="870">
                  <c:v>-3.6719378037026399E-4</c:v>
                </c:pt>
                <c:pt idx="871">
                  <c:v>-2.9966754619843098E-4</c:v>
                </c:pt>
                <c:pt idx="872">
                  <c:v>-1.57087716078708E-4</c:v>
                </c:pt>
                <c:pt idx="873">
                  <c:v>2.48357070343691E-5</c:v>
                </c:pt>
                <c:pt idx="874">
                  <c:v>2.0053887325114801E-4</c:v>
                </c:pt>
                <c:pt idx="875">
                  <c:v>3.2601583460932499E-4</c:v>
                </c:pt>
                <c:pt idx="876">
                  <c:v>3.69840107734189E-4</c:v>
                </c:pt>
                <c:pt idx="877">
                  <c:v>3.2103563155556398E-4</c:v>
                </c:pt>
                <c:pt idx="878">
                  <c:v>1.9182578989337701E-4</c:v>
                </c:pt>
                <c:pt idx="879">
                  <c:v>1.45719891515869E-5</c:v>
                </c:pt>
                <c:pt idx="880">
                  <c:v>-1.6633145667127499E-4</c:v>
                </c:pt>
                <c:pt idx="881">
                  <c:v>-3.0557615732537203E-4</c:v>
                </c:pt>
                <c:pt idx="882">
                  <c:v>-3.6828741372047299E-4</c:v>
                </c:pt>
                <c:pt idx="883">
                  <c:v>-3.3875880266003499E-4</c:v>
                </c:pt>
                <c:pt idx="884">
                  <c:v>-2.2438594796634899E-4</c:v>
                </c:pt>
                <c:pt idx="885">
                  <c:v>-5.3814240615127402E-5</c:v>
                </c:pt>
                <c:pt idx="886">
                  <c:v>1.3023557713746499E-4</c:v>
                </c:pt>
                <c:pt idx="887">
                  <c:v>2.8166708667311301E-4</c:v>
                </c:pt>
                <c:pt idx="888">
                  <c:v>3.6255332701573101E-4</c:v>
                </c:pt>
                <c:pt idx="889">
                  <c:v>3.5263583748970401E-4</c:v>
                </c:pt>
                <c:pt idx="890">
                  <c:v>2.5439851487046302E-4</c:v>
                </c:pt>
                <c:pt idx="891">
                  <c:v>9.2445506028104402E-5</c:v>
                </c:pt>
                <c:pt idx="892">
                  <c:v>-9.2661053289277599E-5</c:v>
                </c:pt>
                <c:pt idx="893">
                  <c:v>-2.5456007698291801E-4</c:v>
                </c:pt>
                <c:pt idx="894">
                  <c:v>-3.5270295022011699E-4</c:v>
                </c:pt>
                <c:pt idx="895">
                  <c:v>-3.6250918156443298E-4</c:v>
                </c:pt>
                <c:pt idx="896">
                  <c:v>-2.8152273954224101E-4</c:v>
                </c:pt>
                <c:pt idx="897">
                  <c:v>-1.30027180961409E-4</c:v>
                </c:pt>
                <c:pt idx="898">
                  <c:v>5.4034491721276399E-5</c:v>
                </c:pt>
                <c:pt idx="899">
                  <c:v>2.2456289074671801E-4</c:v>
                </c:pt>
                <c:pt idx="900">
                  <c:v>3.3884812069760799E-4</c:v>
                </c:pt>
                <c:pt idx="901">
                  <c:v>3.6826673675864998E-4</c:v>
                </c:pt>
                <c:pt idx="902">
                  <c:v>3.0545066403751201E-4</c:v>
                </c:pt>
                <c:pt idx="903">
                  <c:v>1.6613257762982799E-4</c:v>
                </c:pt>
                <c:pt idx="904">
                  <c:v>-1.47944434569361E-5</c:v>
                </c:pt>
                <c:pt idx="905">
                  <c:v>-1.9201610440184599E-4</c:v>
                </c:pt>
                <c:pt idx="906">
                  <c:v>-3.21146140817882E-4</c:v>
                </c:pt>
                <c:pt idx="907">
                  <c:v>-3.6984313402005901E-4</c:v>
                </c:pt>
                <c:pt idx="908">
                  <c:v>-3.2591061996667598E-4</c:v>
                </c:pt>
                <c:pt idx="909">
                  <c:v>-2.00351769339936E-4</c:v>
                </c:pt>
                <c:pt idx="910">
                  <c:v>-2.46135751898661E-5</c:v>
                </c:pt>
                <c:pt idx="911">
                  <c:v>1.57289241558041E-4</c:v>
                </c:pt>
                <c:pt idx="912">
                  <c:v>2.9979799200612203E-4</c:v>
                </c:pt>
                <c:pt idx="913">
                  <c:v>3.6722047554454902E-4</c:v>
                </c:pt>
                <c:pt idx="914">
                  <c:v>3.4267031291240101E-4</c:v>
                </c:pt>
                <c:pt idx="915">
                  <c:v>2.3229624463905099E-4</c:v>
                </c:pt>
                <c:pt idx="916">
                  <c:v>6.3742140834570894E-5</c:v>
                </c:pt>
                <c:pt idx="917">
                  <c:v>-1.20776577569461E-4</c:v>
                </c:pt>
                <c:pt idx="918">
                  <c:v>-2.7504605287773001E-4</c:v>
                </c:pt>
                <c:pt idx="919">
                  <c:v>-3.6042853798093398E-4</c:v>
                </c:pt>
                <c:pt idx="920">
                  <c:v>-3.5553945981049202E-4</c:v>
                </c:pt>
                <c:pt idx="921">
                  <c:v>-2.61603318323829E-4</c:v>
                </c:pt>
                <c:pt idx="922">
                  <c:v>-1.02147002893797E-4</c:v>
                </c:pt>
                <c:pt idx="923">
                  <c:v>8.2892663084987504E-5</c:v>
                </c:pt>
                <c:pt idx="924">
                  <c:v>2.47171347365388E-4</c:v>
                </c:pt>
                <c:pt idx="925">
                  <c:v>3.4954443435840902E-4</c:v>
                </c:pt>
                <c:pt idx="926">
                  <c:v>3.64371949350122E-4</c:v>
                </c:pt>
                <c:pt idx="927">
                  <c:v>2.8794024922762799E-4</c:v>
                </c:pt>
                <c:pt idx="928">
                  <c:v>1.3939212743444899E-4</c:v>
                </c:pt>
                <c:pt idx="929">
                  <c:v>-4.4067617400666199E-5</c:v>
                </c:pt>
                <c:pt idx="930">
                  <c:v>-2.1649035408213301E-4</c:v>
                </c:pt>
                <c:pt idx="931">
                  <c:v>-3.3469173857507601E-4</c:v>
                </c:pt>
                <c:pt idx="932">
                  <c:v>-3.6906750086508199E-4</c:v>
                </c:pt>
                <c:pt idx="933">
                  <c:v>-3.1100801803487198E-4</c:v>
                </c:pt>
                <c:pt idx="934">
                  <c:v>-1.75054647734155E-4</c:v>
                </c:pt>
                <c:pt idx="935">
                  <c:v>4.7422450517745101E-6</c:v>
                </c:pt>
                <c:pt idx="936">
                  <c:v>1.8335141314573499E-4</c:v>
                </c:pt>
                <c:pt idx="937">
                  <c:v>3.1603908238775602E-4</c:v>
                </c:pt>
                <c:pt idx="938">
                  <c:v>3.6957280288163398E-4</c:v>
                </c:pt>
                <c:pt idx="939">
                  <c:v>3.3054472223058398E-4</c:v>
                </c:pt>
                <c:pt idx="940">
                  <c:v>2.0872966534629699E-4</c:v>
                </c:pt>
                <c:pt idx="941">
                  <c:v>3.4636968911193402E-5</c:v>
                </c:pt>
                <c:pt idx="942">
                  <c:v>-1.4813077125987401E-4</c:v>
                </c:pt>
                <c:pt idx="943">
                  <c:v>-2.9379824083231601E-4</c:v>
                </c:pt>
                <c:pt idx="944">
                  <c:v>-3.6588211839633803E-4</c:v>
                </c:pt>
                <c:pt idx="945">
                  <c:v>-3.4632854964011898E-4</c:v>
                </c:pt>
                <c:pt idx="946">
                  <c:v>-2.40034847160189E-4</c:v>
                </c:pt>
                <c:pt idx="947">
                  <c:v>-7.3622928140904106E-5</c:v>
                </c:pt>
                <c:pt idx="948">
                  <c:v>1.11228309954758E-4</c:v>
                </c:pt>
                <c:pt idx="949">
                  <c:v>2.6822172781191199E-4</c:v>
                </c:pt>
                <c:pt idx="950">
                  <c:v>3.58037350011773E-4</c:v>
                </c:pt>
                <c:pt idx="951">
                  <c:v>3.5818029679871802E-4</c:v>
                </c:pt>
                <c:pt idx="952">
                  <c:v>2.6861476626317902E-4</c:v>
                </c:pt>
                <c:pt idx="953">
                  <c:v>1.11773001151994E-4</c:v>
                </c:pt>
                <c:pt idx="954">
                  <c:v>-7.3063005487066207E-5</c:v>
                </c:pt>
                <c:pt idx="955">
                  <c:v>-2.3959992915191099E-4</c:v>
                </c:pt>
                <c:pt idx="956">
                  <c:v>-3.46127564190609E-4</c:v>
                </c:pt>
                <c:pt idx="957">
                  <c:v>-3.6596540355824899E-4</c:v>
                </c:pt>
                <c:pt idx="958">
                  <c:v>-2.9414493732018402E-4</c:v>
                </c:pt>
                <c:pt idx="959">
                  <c:v>-1.4865404678756299E-4</c:v>
                </c:pt>
                <c:pt idx="960">
                  <c:v>3.4068171945757803E-5</c:v>
                </c:pt>
                <c:pt idx="961">
                  <c:v>2.08257805671669E-4</c:v>
                </c:pt>
                <c:pt idx="962">
                  <c:v>3.3028798002947897E-4</c:v>
                </c:pt>
                <c:pt idx="963">
                  <c:v>3.6959548083103201E-4</c:v>
                </c:pt>
                <c:pt idx="964">
                  <c:v>3.1633550065454598E-4</c:v>
                </c:pt>
                <c:pt idx="965">
                  <c:v>1.83847331936154E-4</c:v>
                </c:pt>
                <c:pt idx="966">
                  <c:v>5.3134584283057802E-6</c:v>
                </c:pt>
                <c:pt idx="967">
                  <c:v>-1.74551203705215E-4</c:v>
                </c:pt>
                <c:pt idx="968">
                  <c:v>-3.1069843403371098E-4</c:v>
                </c:pt>
                <c:pt idx="969">
                  <c:v>-3.6902931412531099E-4</c:v>
                </c:pt>
                <c:pt idx="970">
                  <c:v>-3.3493451320256302E-4</c:v>
                </c:pt>
                <c:pt idx="971">
                  <c:v>-2.16953285665361E-4</c:v>
                </c:pt>
                <c:pt idx="972">
                  <c:v>-4.4634761852795497E-5</c:v>
                </c:pt>
                <c:pt idx="973">
                  <c:v>1.3886281495976299E-4</c:v>
                </c:pt>
                <c:pt idx="974">
                  <c:v>2.8758133832328499E-4</c:v>
                </c:pt>
                <c:pt idx="975">
                  <c:v>3.6427333147863802E-4</c:v>
                </c:pt>
                <c:pt idx="976">
                  <c:v>3.4973080897747699E-4</c:v>
                </c:pt>
                <c:pt idx="977">
                  <c:v>2.4759603579547899E-4</c:v>
                </c:pt>
                <c:pt idx="978">
                  <c:v>8.3449299474208907E-5</c:v>
                </c:pt>
                <c:pt idx="979">
                  <c:v>-1.01597831582247E-4</c:v>
                </c:pt>
                <c:pt idx="980">
                  <c:v>-2.6119915545174001E-4</c:v>
                </c:pt>
                <c:pt idx="981">
                  <c:v>-3.55381530476422E-4</c:v>
                </c:pt>
                <c:pt idx="982">
                  <c:v>-3.6055639656632399E-4</c:v>
                </c:pt>
                <c:pt idx="983">
                  <c:v>-2.7542767640669299E-4</c:v>
                </c:pt>
                <c:pt idx="984">
                  <c:v>-1.21316386061747E-4</c:v>
                </c:pt>
                <c:pt idx="985">
                  <c:v>6.3179345764584796E-5</c:v>
                </c:pt>
                <c:pt idx="986">
                  <c:v>2.3185141850796899E-4</c:v>
                </c:pt>
                <c:pt idx="987">
                  <c:v>3.4245486518425297E-4</c:v>
                </c:pt>
                <c:pt idx="988">
                  <c:v>3.6728836643939099E-4</c:v>
                </c:pt>
                <c:pt idx="989">
                  <c:v>3.0013221782817601E-4</c:v>
                </c:pt>
                <c:pt idx="990">
                  <c:v>1.5780609337678699E-4</c:v>
                </c:pt>
                <c:pt idx="991">
                  <c:v>-2.4043546118748598E-5</c:v>
                </c:pt>
                <c:pt idx="992">
                  <c:v>-1.9987133033351199E-4</c:v>
                </c:pt>
                <c:pt idx="993">
                  <c:v>-3.2564009995453199E-4</c:v>
                </c:pt>
                <c:pt idx="994">
                  <c:v>-3.6985028641742002E-4</c:v>
                </c:pt>
                <c:pt idx="995">
                  <c:v>-3.2142917426246001E-4</c:v>
                </c:pt>
                <c:pt idx="996">
                  <c:v>-1.9250413141163399E-4</c:v>
                </c:pt>
                <c:pt idx="997">
                  <c:v>-1.5365234639832201E-5</c:v>
                </c:pt>
                <c:pt idx="998">
                  <c:v>1.65621980466511E-4</c:v>
                </c:pt>
                <c:pt idx="999">
                  <c:v>3.05128143120842E-4</c:v>
                </c:pt>
                <c:pt idx="1000">
                  <c:v>3.6821306945298101E-4</c:v>
                </c:pt>
                <c:pt idx="1001">
                  <c:v>3.3907674831257201E-4</c:v>
                </c:pt>
                <c:pt idx="1002">
                  <c:v>2.25016552077845E-4</c:v>
                </c:pt>
                <c:pt idx="1003">
                  <c:v>5.4599564473875902E-5</c:v>
                </c:pt>
                <c:pt idx="1004">
                  <c:v>-1.29492222763683E-4</c:v>
                </c:pt>
                <c:pt idx="1005">
                  <c:v>-2.8115187949864898E-4</c:v>
                </c:pt>
                <c:pt idx="1006">
                  <c:v>-3.62395303873542E-4</c:v>
                </c:pt>
                <c:pt idx="1007">
                  <c:v>-3.5287457625605501E-4</c:v>
                </c:pt>
                <c:pt idx="1008">
                  <c:v>-2.5497422194029399E-4</c:v>
                </c:pt>
                <c:pt idx="1009">
                  <c:v>-9.3213991994348905E-5</c:v>
                </c:pt>
                <c:pt idx="1010">
                  <c:v>9.1892260504206294E-5</c:v>
                </c:pt>
                <c:pt idx="1011">
                  <c:v>2.5398352630128499E-4</c:v>
                </c:pt>
                <c:pt idx="1012">
                  <c:v>3.5246304233679798E-4</c:v>
                </c:pt>
                <c:pt idx="1013">
                  <c:v>3.6266600289708599E-4</c:v>
                </c:pt>
                <c:pt idx="1014">
                  <c:v>2.8203701321525399E-4</c:v>
                </c:pt>
                <c:pt idx="1015">
                  <c:v>1.30770103943054E-4</c:v>
                </c:pt>
                <c:pt idx="1016">
                  <c:v>-5.3248989100512902E-5</c:v>
                </c:pt>
                <c:pt idx="1017">
                  <c:v>-2.2393154249111E-4</c:v>
                </c:pt>
                <c:pt idx="1018">
                  <c:v>-3.3852905189437298E-4</c:v>
                </c:pt>
                <c:pt idx="1019">
                  <c:v>-3.6833986016891702E-4</c:v>
                </c:pt>
                <c:pt idx="1020">
                  <c:v>-3.0589766544955501E-4</c:v>
                </c:pt>
                <c:pt idx="1021">
                  <c:v>-1.6684150276700499E-4</c:v>
                </c:pt>
                <c:pt idx="1022">
                  <c:v>1.40011492930825E-5</c:v>
                </c:pt>
                <c:pt idx="1023">
                  <c:v>1.91337126655894E-4</c:v>
                </c:pt>
                <c:pt idx="1024">
                  <c:v>3.2075153367837599E-4</c:v>
                </c:pt>
                <c:pt idx="1025">
                  <c:v>3.69831729293054E-4</c:v>
                </c:pt>
                <c:pt idx="1026">
                  <c:v>3.2628527403680101E-4</c:v>
                </c:pt>
                <c:pt idx="1027">
                  <c:v>2.01018647771142E-4</c:v>
                </c:pt>
                <c:pt idx="1028">
                  <c:v>2.54056541420446E-5</c:v>
                </c:pt>
                <c:pt idx="1029">
                  <c:v>-1.56570343172164E-4</c:v>
                </c:pt>
                <c:pt idx="1030">
                  <c:v>-2.9933232674701099E-4</c:v>
                </c:pt>
                <c:pt idx="1031">
                  <c:v>-3.6712467216512697E-4</c:v>
                </c:pt>
                <c:pt idx="1032">
                  <c:v>-3.4296836596336402E-4</c:v>
                </c:pt>
                <c:pt idx="1033">
                  <c:v>-2.3291350488479999E-4</c:v>
                </c:pt>
                <c:pt idx="1034">
                  <c:v>-6.4524011617351606E-5</c:v>
                </c:pt>
                <c:pt idx="1035">
                  <c:v>1.2002592063756999E-4</c:v>
                </c:pt>
                <c:pt idx="1036">
                  <c:v>2.7451461648205801E-4</c:v>
                </c:pt>
                <c:pt idx="1037">
                  <c:v>3.6024942366356803E-4</c:v>
                </c:pt>
                <c:pt idx="1038">
                  <c:v>3.5575752786336202E-4</c:v>
                </c:pt>
                <c:pt idx="1039">
                  <c:v>2.6216395225029797E-4</c:v>
                </c:pt>
                <c:pt idx="1040">
                  <c:v>1.0290978844906E-4</c:v>
                </c:pt>
                <c:pt idx="1041">
                  <c:v>-8.2118770275224195E-5</c:v>
                </c:pt>
                <c:pt idx="1042">
                  <c:v>-2.4658017355621198E-4</c:v>
                </c:pt>
                <c:pt idx="1043">
                  <c:v>-3.4928404269770399E-4</c:v>
                </c:pt>
                <c:pt idx="1044">
                  <c:v>-3.6450755654466498E-4</c:v>
                </c:pt>
                <c:pt idx="1045">
                  <c:v>-2.88437891614299E-4</c:v>
                </c:pt>
                <c:pt idx="1046">
                  <c:v>-1.4012716739035801E-4</c:v>
                </c:pt>
                <c:pt idx="1047">
                  <c:v>4.3279275192334703E-5</c:v>
                </c:pt>
                <c:pt idx="1048">
                  <c:v>2.1584615481797499E-4</c:v>
                </c:pt>
                <c:pt idx="1049">
                  <c:v>3.3435302595712199E-4</c:v>
                </c:pt>
                <c:pt idx="1050">
                  <c:v>3.6911910756971898E-4</c:v>
                </c:pt>
                <c:pt idx="1051">
                  <c:v>3.1143701884277897E-4</c:v>
                </c:pt>
                <c:pt idx="1052">
                  <c:v>1.7575359673166501E-4</c:v>
                </c:pt>
                <c:pt idx="1053">
                  <c:v>-3.9484039770543199E-6</c:v>
                </c:pt>
                <c:pt idx="1054">
                  <c:v>-1.8266150241559999E-4</c:v>
                </c:pt>
                <c:pt idx="1055">
                  <c:v>-3.1562589442446401E-4</c:v>
                </c:pt>
                <c:pt idx="1056">
                  <c:v>-3.69539823173823E-4</c:v>
                </c:pt>
                <c:pt idx="1057">
                  <c:v>-3.3090021075066699E-4</c:v>
                </c:pt>
                <c:pt idx="1058">
                  <c:v>-2.0938458778912801E-4</c:v>
                </c:pt>
                <c:pt idx="1059">
                  <c:v>-3.5427295888121999E-5</c:v>
                </c:pt>
                <c:pt idx="1060">
                  <c:v>1.47402982043052E-4</c:v>
                </c:pt>
                <c:pt idx="1061">
                  <c:v>2.9331526869983099E-4</c:v>
                </c:pt>
                <c:pt idx="1062">
                  <c:v>3.6576492671491198E-4</c:v>
                </c:pt>
                <c:pt idx="1063">
                  <c:v>3.4660648979336999E-4</c:v>
                </c:pt>
                <c:pt idx="1064">
                  <c:v>2.4063830731251899E-4</c:v>
                </c:pt>
                <c:pt idx="1065">
                  <c:v>7.44007679535677E-5</c:v>
                </c:pt>
                <c:pt idx="1066">
                  <c:v>-1.10470905288211E-4</c:v>
                </c:pt>
                <c:pt idx="1067">
                  <c:v>-2.6767445498881401E-4</c:v>
                </c:pt>
                <c:pt idx="1068">
                  <c:v>-3.5783727690570503E-4</c:v>
                </c:pt>
                <c:pt idx="1069">
                  <c:v>-3.5837753296025698E-4</c:v>
                </c:pt>
                <c:pt idx="1070">
                  <c:v>-2.6915991267210298E-4</c:v>
                </c:pt>
                <c:pt idx="1071">
                  <c:v>-1.12529522508346E-4</c:v>
                </c:pt>
                <c:pt idx="1072">
                  <c:v>7.22845846501028E-5</c:v>
                </c:pt>
                <c:pt idx="1073">
                  <c:v>2.38994569161926E-4</c:v>
                </c:pt>
                <c:pt idx="1074">
                  <c:v>3.4584688121247497E-4</c:v>
                </c:pt>
                <c:pt idx="1075">
                  <c:v>3.6607969638507E-4</c:v>
                </c:pt>
                <c:pt idx="1076">
                  <c:v>2.9462558060446199E-4</c:v>
                </c:pt>
                <c:pt idx="1077">
                  <c:v>1.4938066043705599E-4</c:v>
                </c:pt>
                <c:pt idx="1078">
                  <c:v>-3.3277572827149301E-5</c:v>
                </c:pt>
                <c:pt idx="1079">
                  <c:v>-2.0760123153772101E-4</c:v>
                </c:pt>
                <c:pt idx="1080">
                  <c:v>-3.2992987394512999E-4</c:v>
                </c:pt>
                <c:pt idx="1081">
                  <c:v>-3.6962553268663498E-4</c:v>
                </c:pt>
                <c:pt idx="1082">
                  <c:v>-3.1674618377643799E-4</c:v>
                </c:pt>
                <c:pt idx="1083">
                  <c:v>-1.84535788188763E-4</c:v>
                </c:pt>
                <c:pt idx="1084">
                  <c:v>-6.1072596722940401E-6</c:v>
                </c:pt>
                <c:pt idx="1085">
                  <c:v>1.7385086991579001E-4</c:v>
                </c:pt>
                <c:pt idx="1086">
                  <c:v>3.10266970640966E-4</c:v>
                </c:pt>
                <c:pt idx="1087">
                  <c:v>3.6897478381256303E-4</c:v>
                </c:pt>
                <c:pt idx="1088">
                  <c:v>3.3527057342492298E-4</c:v>
                </c:pt>
                <c:pt idx="1089">
                  <c:v>2.1759576805537099E-4</c:v>
                </c:pt>
                <c:pt idx="1090">
                  <c:v>4.54227527102064E-5</c:v>
                </c:pt>
                <c:pt idx="1091">
                  <c:v>-1.3812667283352899E-4</c:v>
                </c:pt>
                <c:pt idx="1092">
                  <c:v>-2.8708141629043898E-4</c:v>
                </c:pt>
                <c:pt idx="1093">
                  <c:v>-3.64134838113596E-4</c:v>
                </c:pt>
                <c:pt idx="1094">
                  <c:v>-3.49988430802665E-4</c:v>
                </c:pt>
                <c:pt idx="1095">
                  <c:v>-2.4818524982660899E-4</c:v>
                </c:pt>
                <c:pt idx="1096">
                  <c:v>-8.4222533401965197E-5</c:v>
                </c:pt>
                <c:pt idx="1097">
                  <c:v>1.00834238991866E-4</c:v>
                </c:pt>
                <c:pt idx="1098">
                  <c:v>2.6063645069997898E-4</c:v>
                </c:pt>
                <c:pt idx="1099">
                  <c:v>3.5516064645912699E-4</c:v>
                </c:pt>
                <c:pt idx="1100">
                  <c:v>3.6073265505589202E-4</c:v>
                </c:pt>
                <c:pt idx="1101">
                  <c:v>2.7595693237098201E-4</c:v>
                </c:pt>
                <c:pt idx="1102">
                  <c:v>1.2206608406123601E-4</c:v>
                </c:pt>
                <c:pt idx="1103">
                  <c:v>-6.2396972244656098E-5</c:v>
                </c:pt>
                <c:pt idx="1104">
                  <c:v>-2.3123231976915999E-4</c:v>
                </c:pt>
                <c:pt idx="1105">
                  <c:v>-3.4215409834630902E-4</c:v>
                </c:pt>
                <c:pt idx="1106">
                  <c:v>-3.6738126042269601E-4</c:v>
                </c:pt>
                <c:pt idx="1107">
                  <c:v>-3.0059550675833898E-4</c:v>
                </c:pt>
                <c:pt idx="1108">
                  <c:v>-1.58523743667213E-4</c:v>
                </c:pt>
                <c:pt idx="1109">
                  <c:v>2.3251274435275799E-5</c:v>
                </c:pt>
                <c:pt idx="1110">
                  <c:v>1.9920286661501499E-4</c:v>
                </c:pt>
                <c:pt idx="1111">
                  <c:v>3.2526286508615602E-4</c:v>
                </c:pt>
                <c:pt idx="1112">
                  <c:v>3.6985876121214598E-4</c:v>
                </c:pt>
                <c:pt idx="1113">
                  <c:v>3.2182123615537398E-4</c:v>
                </c:pt>
                <c:pt idx="1114">
                  <c:v>1.9318158606948001E-4</c:v>
                </c:pt>
                <c:pt idx="1115">
                  <c:v>1.61584093409301E-5</c:v>
                </c:pt>
                <c:pt idx="1116">
                  <c:v>-1.6491174124654999E-4</c:v>
                </c:pt>
                <c:pt idx="1117">
                  <c:v>-3.0467872320066202E-4</c:v>
                </c:pt>
                <c:pt idx="1118">
                  <c:v>-3.6813702883958902E-4</c:v>
                </c:pt>
                <c:pt idx="1119">
                  <c:v>-3.39393131849315E-4</c:v>
                </c:pt>
                <c:pt idx="1120">
                  <c:v>-2.2564611954524401E-4</c:v>
                </c:pt>
                <c:pt idx="1121">
                  <c:v>-5.5384636794167402E-5</c:v>
                </c:pt>
                <c:pt idx="1122">
                  <c:v>1.28748271823351E-4</c:v>
                </c:pt>
                <c:pt idx="1123">
                  <c:v>2.8063537706641802E-4</c:v>
                </c:pt>
                <c:pt idx="1124">
                  <c:v>3.6223561118771402E-4</c:v>
                </c:pt>
                <c:pt idx="1125">
                  <c:v>3.53111689340456E-4</c:v>
                </c:pt>
                <c:pt idx="1126">
                  <c:v>2.5554875435199398E-4</c:v>
                </c:pt>
                <c:pt idx="1127">
                  <c:v>9.3982048526696803E-5</c:v>
                </c:pt>
                <c:pt idx="1128">
                  <c:v>-9.1123044374413799E-5</c:v>
                </c:pt>
                <c:pt idx="1129">
                  <c:v>-2.5340580552562499E-4</c:v>
                </c:pt>
                <c:pt idx="1130">
                  <c:v>-3.5222151066745402E-4</c:v>
                </c:pt>
                <c:pt idx="1131">
                  <c:v>-3.6282115343899902E-4</c:v>
                </c:pt>
                <c:pt idx="1132">
                  <c:v>-2.8254998755271701E-4</c:v>
                </c:pt>
                <c:pt idx="1133">
                  <c:v>-1.3151242447098901E-4</c:v>
                </c:pt>
                <c:pt idx="1134">
                  <c:v>5.24632411633504E-5</c:v>
                </c:pt>
                <c:pt idx="1135">
                  <c:v>2.2329916259000799E-4</c:v>
                </c:pt>
                <c:pt idx="1136">
                  <c:v>3.3820842349856298E-4</c:v>
                </c:pt>
                <c:pt idx="1137">
                  <c:v>3.6841128664916401E-4</c:v>
                </c:pt>
                <c:pt idx="1138">
                  <c:v>3.0634325760078401E-4</c:v>
                </c:pt>
                <c:pt idx="1139">
                  <c:v>1.6754965927068599E-4</c:v>
                </c:pt>
                <c:pt idx="1140">
                  <c:v>-1.3207790626379399E-5</c:v>
                </c:pt>
                <c:pt idx="1141">
                  <c:v>-1.9065726742588401E-4</c:v>
                </c:pt>
                <c:pt idx="1142">
                  <c:v>-3.2035544884675699E-4</c:v>
                </c:pt>
                <c:pt idx="1143">
                  <c:v>-3.69818620763035E-4</c:v>
                </c:pt>
                <c:pt idx="1144">
                  <c:v>-3.2665842492104601E-4</c:v>
                </c:pt>
                <c:pt idx="1145">
                  <c:v>-2.0168460011583199E-4</c:v>
                </c:pt>
                <c:pt idx="1146">
                  <c:v>-2.6197616051182401E-5</c:v>
                </c:pt>
                <c:pt idx="1147">
                  <c:v>1.5585072347169601E-4</c:v>
                </c:pt>
                <c:pt idx="1148">
                  <c:v>2.98865282473392E-4</c:v>
                </c:pt>
                <c:pt idx="1149">
                  <c:v>3.67027177454017E-4</c:v>
                </c:pt>
                <c:pt idx="1150">
                  <c:v>3.4326483896997398E-4</c:v>
                </c:pt>
                <c:pt idx="1151">
                  <c:v>2.3352969210543799E-4</c:v>
                </c:pt>
                <c:pt idx="1152">
                  <c:v>6.5305585140063003E-5</c:v>
                </c:pt>
                <c:pt idx="1153">
                  <c:v>-1.19274710750079E-4</c:v>
                </c:pt>
                <c:pt idx="1154">
                  <c:v>-2.7398191540627798E-4</c:v>
                </c:pt>
                <c:pt idx="1155">
                  <c:v>-3.6006864968856598E-4</c:v>
                </c:pt>
                <c:pt idx="1156">
                  <c:v>-3.5597395695261599E-4</c:v>
                </c:pt>
                <c:pt idx="1157">
                  <c:v>-2.6272337839577698E-4</c:v>
                </c:pt>
                <c:pt idx="1158">
                  <c:v>-1.0367209990220101E-4</c:v>
                </c:pt>
                <c:pt idx="1159">
                  <c:v>8.1344499146897994E-5</c:v>
                </c:pt>
                <c:pt idx="1160">
                  <c:v>2.45987863760019E-4</c:v>
                </c:pt>
                <c:pt idx="1161">
                  <c:v>3.49022041896524E-4</c:v>
                </c:pt>
                <c:pt idx="1162">
                  <c:v>3.6464148446448802E-4</c:v>
                </c:pt>
                <c:pt idx="1163">
                  <c:v>2.8893420517677701E-4</c:v>
                </c:pt>
                <c:pt idx="1164">
                  <c:v>1.4086156178486301E-4</c:v>
                </c:pt>
                <c:pt idx="1165">
                  <c:v>-4.2490733597758598E-5</c:v>
                </c:pt>
                <c:pt idx="1166">
                  <c:v>-2.1520096115744701E-4</c:v>
                </c:pt>
                <c:pt idx="1167">
                  <c:v>-3.3401277298541202E-4</c:v>
                </c:pt>
                <c:pt idx="1168">
                  <c:v>-3.6916901375436801E-4</c:v>
                </c:pt>
                <c:pt idx="1169">
                  <c:v>-3.1186458487024601E-4</c:v>
                </c:pt>
                <c:pt idx="1170">
                  <c:v>-1.7645173603794299E-4</c:v>
                </c:pt>
                <c:pt idx="1171">
                  <c:v>3.15454471216284E-6</c:v>
                </c:pt>
                <c:pt idx="1172">
                  <c:v>1.8197075016973299E-4</c:v>
                </c:pt>
                <c:pt idx="1173">
                  <c:v>3.1521125238271502E-4</c:v>
                </c:pt>
                <c:pt idx="1174">
                  <c:v>3.6950514100780098E-4</c:v>
                </c:pt>
                <c:pt idx="1175">
                  <c:v>3.3125417482400402E-4</c:v>
                </c:pt>
                <c:pt idx="1176">
                  <c:v>2.1003854560382301E-4</c:v>
                </c:pt>
                <c:pt idx="1177">
                  <c:v>3.6217459652625697E-5</c:v>
                </c:pt>
                <c:pt idx="1178">
                  <c:v>-1.4667451374538099E-4</c:v>
                </c:pt>
                <c:pt idx="1179">
                  <c:v>-2.9283094527323198E-4</c:v>
                </c:pt>
                <c:pt idx="1180">
                  <c:v>-3.6564604996610202E-4</c:v>
                </c:pt>
                <c:pt idx="1181">
                  <c:v>-3.46882833141546E-4</c:v>
                </c:pt>
                <c:pt idx="1182">
                  <c:v>-2.4124065885182099E-4</c:v>
                </c:pt>
                <c:pt idx="1183">
                  <c:v>-7.5178265004259602E-5</c:v>
                </c:pt>
                <c:pt idx="1184">
                  <c:v>1.09712991685716E-4</c:v>
                </c:pt>
                <c:pt idx="1185">
                  <c:v>2.67125948998017E-4</c:v>
                </c:pt>
                <c:pt idx="1186">
                  <c:v>3.57635555254684E-4</c:v>
                </c:pt>
                <c:pt idx="1187">
                  <c:v>3.58573118087901E-4</c:v>
                </c:pt>
                <c:pt idx="1188">
                  <c:v>2.69703819069871E-4</c:v>
                </c:pt>
                <c:pt idx="1189">
                  <c:v>1.13285525444767E-4</c:v>
                </c:pt>
                <c:pt idx="1190">
                  <c:v>-7.1505830800356896E-5</c:v>
                </c:pt>
                <c:pt idx="1191">
                  <c:v>-2.3838810813156199E-4</c:v>
                </c:pt>
                <c:pt idx="1192">
                  <c:v>-3.4556460492876E-4</c:v>
                </c:pt>
                <c:pt idx="1193">
                  <c:v>-3.6619230269437401E-4</c:v>
                </c:pt>
                <c:pt idx="1194">
                  <c:v>-2.9510486655806101E-4</c:v>
                </c:pt>
                <c:pt idx="1195">
                  <c:v>-1.50106585894598E-4</c:v>
                </c:pt>
                <c:pt idx="1196">
                  <c:v>3.2486820399821103E-5</c:v>
                </c:pt>
                <c:pt idx="1197">
                  <c:v>2.06943700991503E-4</c:v>
                </c:pt>
                <c:pt idx="1198">
                  <c:v>3.29570247884345E-4</c:v>
                </c:pt>
                <c:pt idx="1199">
                  <c:v>3.6965388168916499E-4</c:v>
                </c:pt>
                <c:pt idx="1200">
                  <c:v>3.1715540765873599E-4</c:v>
                </c:pt>
                <c:pt idx="1201">
                  <c:v>1.85223394290866E-4</c:v>
                </c:pt>
                <c:pt idx="1202">
                  <c:v>6.9010327803311903E-6</c:v>
                </c:pt>
                <c:pt idx="1203">
                  <c:v>-1.7314973520093699E-4</c:v>
                </c:pt>
                <c:pt idx="1204">
                  <c:v>-3.09834077858156E-4</c:v>
                </c:pt>
                <c:pt idx="1205">
                  <c:v>-3.6891855364472201E-4</c:v>
                </c:pt>
                <c:pt idx="1206">
                  <c:v>-3.3560508906641402E-4</c:v>
                </c:pt>
                <c:pt idx="1207">
                  <c:v>-2.18237247988598E-4</c:v>
                </c:pt>
                <c:pt idx="1208">
                  <c:v>-4.6210534306440698E-5</c:v>
                </c:pt>
                <c:pt idx="1209">
                  <c:v>1.37389894362108E-4</c:v>
                </c:pt>
                <c:pt idx="1210">
                  <c:v>2.8658017168263901E-4</c:v>
                </c:pt>
                <c:pt idx="1211">
                  <c:v>3.6399466719093702E-4</c:v>
                </c:pt>
                <c:pt idx="1212">
                  <c:v>3.50244440242285E-4</c:v>
                </c:pt>
                <c:pt idx="1213">
                  <c:v>2.4877332047618599E-4</c:v>
                </c:pt>
                <c:pt idx="1214">
                  <c:v>8.4995379319188996E-5</c:v>
                </c:pt>
                <c:pt idx="1215">
                  <c:v>-1.00070181861352E-4</c:v>
                </c:pt>
                <c:pt idx="1216">
                  <c:v>-2.6007254520437999E-4</c:v>
                </c:pt>
                <c:pt idx="1217">
                  <c:v>-3.5493812622802999E-4</c:v>
                </c:pt>
                <c:pt idx="1218">
                  <c:v>-3.6090725166159103E-4</c:v>
                </c:pt>
                <c:pt idx="1219">
                  <c:v>-2.7648491701046102E-4</c:v>
                </c:pt>
                <c:pt idx="1220">
                  <c:v>-1.2281521970615799E-4</c:v>
                </c:pt>
                <c:pt idx="1221">
                  <c:v>6.1614311263860996E-5</c:v>
                </c:pt>
                <c:pt idx="1222">
                  <c:v>2.3061215575040901E-4</c:v>
                </c:pt>
                <c:pt idx="1223">
                  <c:v>3.4185175521531601E-4</c:v>
                </c:pt>
                <c:pt idx="1224">
                  <c:v>3.6747246189221901E-4</c:v>
                </c:pt>
                <c:pt idx="1225">
                  <c:v>3.0105741085456302E-4</c:v>
                </c:pt>
                <c:pt idx="1226">
                  <c:v>1.59240663643794E-4</c:v>
                </c:pt>
                <c:pt idx="1227">
                  <c:v>-2.24588956339213E-5</c:v>
                </c:pt>
                <c:pt idx="1228">
                  <c:v>-1.9853348517524799E-4</c:v>
                </c:pt>
                <c:pt idx="1229">
                  <c:v>-3.2488413174210703E-4</c:v>
                </c:pt>
                <c:pt idx="1230">
                  <c:v>-3.6986553207932199E-4</c:v>
                </c:pt>
                <c:pt idx="1231">
                  <c:v>-3.2221181542808902E-4</c:v>
                </c:pt>
                <c:pt idx="1232">
                  <c:v>-1.93858150745904E-4</c:v>
                </c:pt>
                <c:pt idx="1233">
                  <c:v>-1.69515096007502E-5</c:v>
                </c:pt>
                <c:pt idx="1234">
                  <c:v>1.64200742283443E-4</c:v>
                </c:pt>
                <c:pt idx="1235">
                  <c:v>3.0422789963529498E-4</c:v>
                </c:pt>
                <c:pt idx="1236">
                  <c:v>3.6805929223061499E-4</c:v>
                </c:pt>
                <c:pt idx="1237">
                  <c:v>3.39707951812694E-4</c:v>
                </c:pt>
                <c:pt idx="1238">
                  <c:v>2.2627464746814699E-4</c:v>
                </c:pt>
                <c:pt idx="1239">
                  <c:v>5.6169453959198903E-5</c:v>
                </c:pt>
                <c:pt idx="1240">
                  <c:v>-1.2800372774382499E-4</c:v>
                </c:pt>
                <c:pt idx="1241">
                  <c:v>-2.8011758175593198E-4</c:v>
                </c:pt>
                <c:pt idx="1242">
                  <c:v>-3.6207424969394601E-4</c:v>
                </c:pt>
                <c:pt idx="1243">
                  <c:v>-3.53347175650536E-4</c:v>
                </c:pt>
                <c:pt idx="1244">
                  <c:v>-2.5612210945871099E-4</c:v>
                </c:pt>
                <c:pt idx="1245">
                  <c:v>-9.4749672086736806E-5</c:v>
                </c:pt>
                <c:pt idx="1246">
                  <c:v>9.0353408443654299E-5</c:v>
                </c:pt>
                <c:pt idx="1247">
                  <c:v>2.5282691731747902E-4</c:v>
                </c:pt>
                <c:pt idx="1248">
                  <c:v>3.51978356324813E-4</c:v>
                </c:pt>
                <c:pt idx="1249">
                  <c:v>3.6297463247539802E-4</c:v>
                </c:pt>
                <c:pt idx="1250">
                  <c:v>2.8306166019137502E-4</c:v>
                </c:pt>
                <c:pt idx="1251">
                  <c:v>1.3225413912536699E-4</c:v>
                </c:pt>
                <c:pt idx="1252">
                  <c:v>-5.1677251529704298E-5</c:v>
                </c:pt>
                <c:pt idx="1253">
                  <c:v>-2.2266575395676701E-4</c:v>
                </c:pt>
                <c:pt idx="1254">
                  <c:v>-3.3788623698730302E-4</c:v>
                </c:pt>
                <c:pt idx="1255">
                  <c:v>-3.6848101587033102E-4</c:v>
                </c:pt>
                <c:pt idx="1256">
                  <c:v>-3.0678743843836801E-4</c:v>
                </c:pt>
                <c:pt idx="1257">
                  <c:v>-1.6825704387841701E-4</c:v>
                </c:pt>
                <c:pt idx="1258">
                  <c:v>1.24143711118049E-5</c:v>
                </c:pt>
                <c:pt idx="1259">
                  <c:v>1.8997652984390799E-4</c:v>
                </c:pt>
                <c:pt idx="1260">
                  <c:v>3.1995788814777402E-4</c:v>
                </c:pt>
                <c:pt idx="1261">
                  <c:v>3.69803808490393E-4</c:v>
                </c:pt>
                <c:pt idx="1262">
                  <c:v>3.2703007090031699E-4</c:v>
                </c:pt>
                <c:pt idx="1263">
                  <c:v>2.02349623305983E-4</c:v>
                </c:pt>
                <c:pt idx="1264">
                  <c:v>2.69894572687364E-5</c:v>
                </c:pt>
                <c:pt idx="1265">
                  <c:v>-1.5513038577190201E-4</c:v>
                </c:pt>
                <c:pt idx="1266">
                  <c:v>-2.9839686133692299E-4</c:v>
                </c:pt>
                <c:pt idx="1267">
                  <c:v>-3.6692799186037402E-4</c:v>
                </c:pt>
                <c:pt idx="1268">
                  <c:v>-3.4355973056638902E-4</c:v>
                </c:pt>
                <c:pt idx="1269">
                  <c:v>-2.3414480346221401E-4</c:v>
                </c:pt>
                <c:pt idx="1270">
                  <c:v>-6.6086857802020906E-5</c:v>
                </c:pt>
                <c:pt idx="1271">
                  <c:v>1.1852295136779E-4</c:v>
                </c:pt>
                <c:pt idx="1272">
                  <c:v>2.7344795210452799E-4</c:v>
                </c:pt>
                <c:pt idx="1273">
                  <c:v>3.59886216888747E-4</c:v>
                </c:pt>
                <c:pt idx="1274">
                  <c:v>3.5618874608117298E-4</c:v>
                </c:pt>
                <c:pt idx="1275">
                  <c:v>2.6328159418300898E-4</c:v>
                </c:pt>
                <c:pt idx="1276">
                  <c:v>1.0443393374127401E-4</c:v>
                </c:pt>
                <c:pt idx="1277">
                  <c:v>-8.0569853267051396E-5</c:v>
                </c:pt>
                <c:pt idx="1278">
                  <c:v>-2.4539442070556198E-4</c:v>
                </c:pt>
                <c:pt idx="1279">
                  <c:v>-3.4875843316189802E-4</c:v>
                </c:pt>
                <c:pt idx="1280">
                  <c:v>-3.6477373249259001E-4</c:v>
                </c:pt>
                <c:pt idx="1281">
                  <c:v>-2.89429187628562E-4</c:v>
                </c:pt>
                <c:pt idx="1282">
                  <c:v>-1.41595307234633E-4</c:v>
                </c:pt>
                <c:pt idx="1283">
                  <c:v>4.1701996249724602E-5</c:v>
                </c:pt>
                <c:pt idx="1284">
                  <c:v>2.14554776072936E-4</c:v>
                </c:pt>
                <c:pt idx="1285">
                  <c:v>3.3367098122748001E-4</c:v>
                </c:pt>
                <c:pt idx="1286">
                  <c:v>3.6921721918911198E-4</c:v>
                </c:pt>
                <c:pt idx="1287">
                  <c:v>3.1229071414749001E-4</c:v>
                </c:pt>
                <c:pt idx="1288">
                  <c:v>1.7714906243668601E-4</c:v>
                </c:pt>
                <c:pt idx="1289">
                  <c:v>-2.3606709143841801E-6</c:v>
                </c:pt>
                <c:pt idx="1290">
                  <c:v>-1.8127915959040801E-4</c:v>
                </c:pt>
                <c:pt idx="1291">
                  <c:v>-3.1479515817275298E-4</c:v>
                </c:pt>
                <c:pt idx="1292">
                  <c:v>-3.69468756543346E-4</c:v>
                </c:pt>
                <c:pt idx="1293">
                  <c:v>-3.31606612819893E-4</c:v>
                </c:pt>
                <c:pt idx="1294">
                  <c:v>-2.1069153577761999E-4</c:v>
                </c:pt>
                <c:pt idx="1295">
                  <c:v>-3.7007456564444203E-5</c:v>
                </c:pt>
                <c:pt idx="1296">
                  <c:v>1.45945369722889E-4</c:v>
                </c:pt>
                <c:pt idx="1297">
                  <c:v>2.9234527278378201E-4</c:v>
                </c:pt>
                <c:pt idx="1298">
                  <c:v>3.6552548869757E-4</c:v>
                </c:pt>
                <c:pt idx="1299">
                  <c:v>3.4715757841154399E-4</c:v>
                </c:pt>
                <c:pt idx="1300">
                  <c:v>2.4184189900308101E-4</c:v>
                </c:pt>
                <c:pt idx="1301">
                  <c:v>7.5955415711075901E-5</c:v>
                </c:pt>
                <c:pt idx="1302">
                  <c:v>-1.08954572638959E-4</c:v>
                </c:pt>
                <c:pt idx="1303">
                  <c:v>-2.66576212366469E-4</c:v>
                </c:pt>
                <c:pt idx="1304">
                  <c:v>-3.5743218598803398E-4</c:v>
                </c:pt>
                <c:pt idx="1305">
                  <c:v>-3.5876705128059399E-4</c:v>
                </c:pt>
                <c:pt idx="1306">
                  <c:v>-2.7024648295072301E-4</c:v>
                </c:pt>
                <c:pt idx="1307">
                  <c:v>-1.14041006478376E-4</c:v>
                </c:pt>
                <c:pt idx="1308">
                  <c:v>7.0726747525522995E-5</c:v>
                </c:pt>
                <c:pt idx="1309">
                  <c:v>2.3778054885476699E-4</c:v>
                </c:pt>
                <c:pt idx="1310">
                  <c:v>3.4528073663990001E-4</c:v>
                </c:pt>
                <c:pt idx="1311">
                  <c:v>3.6630322196738702E-4</c:v>
                </c:pt>
                <c:pt idx="1312">
                  <c:v>2.9558279297292698E-4</c:v>
                </c:pt>
                <c:pt idx="1313">
                  <c:v>1.5083181981587299E-4</c:v>
                </c:pt>
                <c:pt idx="1314">
                  <c:v>-3.1695918306744903E-5</c:v>
                </c:pt>
                <c:pt idx="1315">
                  <c:v>-2.06285217062236E-4</c:v>
                </c:pt>
                <c:pt idx="1316">
                  <c:v>-3.2920910350390999E-4</c:v>
                </c:pt>
                <c:pt idx="1317">
                  <c:v>-3.6968052770802002E-4</c:v>
                </c:pt>
                <c:pt idx="1318">
                  <c:v>-3.17563170416158E-4</c:v>
                </c:pt>
                <c:pt idx="1319">
                  <c:v>-1.8591014707468201E-4</c:v>
                </c:pt>
                <c:pt idx="1320">
                  <c:v>-7.6947740955298498E-6</c:v>
                </c:pt>
                <c:pt idx="1321">
                  <c:v>1.72447802790761E-4</c:v>
                </c:pt>
                <c:pt idx="1322">
                  <c:v>3.09399757679603E-4</c:v>
                </c:pt>
                <c:pt idx="1323">
                  <c:v>3.6886062388083901E-4</c:v>
                </c:pt>
                <c:pt idx="1324">
                  <c:v>3.3593805858593502E-4</c:v>
                </c:pt>
                <c:pt idx="1325">
                  <c:v>2.1887772250976599E-4</c:v>
                </c:pt>
                <c:pt idx="1326">
                  <c:v>4.69981030122128E-5</c:v>
                </c:pt>
                <c:pt idx="1327">
                  <c:v>-1.3665248293981199E-4</c:v>
                </c:pt>
                <c:pt idx="1328">
                  <c:v>-2.86077606809103E-4</c:v>
                </c:pt>
                <c:pt idx="1329">
                  <c:v>-3.6385281935642398E-4</c:v>
                </c:pt>
                <c:pt idx="1330">
                  <c:v>-3.50498836116908E-4</c:v>
                </c:pt>
                <c:pt idx="1331">
                  <c:v>-2.49360245034989E-4</c:v>
                </c:pt>
                <c:pt idx="1332">
                  <c:v>-8.5767833665403604E-5</c:v>
                </c:pt>
                <c:pt idx="1333">
                  <c:v>9.9305663710694706E-5</c:v>
                </c:pt>
                <c:pt idx="1334">
                  <c:v>2.5950744156283699E-4</c:v>
                </c:pt>
                <c:pt idx="1335">
                  <c:v>3.5471397080827501E-4</c:v>
                </c:pt>
                <c:pt idx="1336">
                  <c:v>3.6108018557906102E-4</c:v>
                </c:pt>
                <c:pt idx="1337">
                  <c:v>2.7701162789272102E-4</c:v>
                </c:pt>
                <c:pt idx="1338">
                  <c:v>1.2356378954526999E-4</c:v>
                </c:pt>
                <c:pt idx="1339">
                  <c:v>-6.0831366427893901E-5</c:v>
                </c:pt>
                <c:pt idx="1340">
                  <c:v>-2.2999092930879199E-4</c:v>
                </c:pt>
                <c:pt idx="1341">
                  <c:v>-3.4154783718415998E-4</c:v>
                </c:pt>
                <c:pt idx="1342">
                  <c:v>-3.6756197042779799E-4</c:v>
                </c:pt>
                <c:pt idx="1343">
                  <c:v>-3.01517927988872E-4</c:v>
                </c:pt>
                <c:pt idx="1344">
                  <c:v>-1.59956850003703E-4</c:v>
                </c:pt>
                <c:pt idx="1345">
                  <c:v>2.1666413365148801E-5</c:v>
                </c:pt>
                <c:pt idx="1346">
                  <c:v>1.9786318909802901E-4</c:v>
                </c:pt>
                <c:pt idx="1347">
                  <c:v>3.2450390166719601E-4</c:v>
                </c:pt>
                <c:pt idx="1348">
                  <c:v>3.6987059898775703E-4</c:v>
                </c:pt>
                <c:pt idx="1349">
                  <c:v>3.2260091028121801E-4</c:v>
                </c:pt>
                <c:pt idx="1350">
                  <c:v>1.9453382232399399E-4</c:v>
                </c:pt>
                <c:pt idx="1351">
                  <c:v>1.77445317655048E-5</c:v>
                </c:pt>
                <c:pt idx="1352">
                  <c:v>-1.63488986852738E-4</c:v>
                </c:pt>
                <c:pt idx="1353">
                  <c:v>-3.0377567450167001E-4</c:v>
                </c:pt>
                <c:pt idx="1354">
                  <c:v>-3.6797985998418802E-4</c:v>
                </c:pt>
                <c:pt idx="1355">
                  <c:v>-3.4002120675234401E-4</c:v>
                </c:pt>
                <c:pt idx="1356">
                  <c:v>-2.2690213295094601E-4</c:v>
                </c:pt>
                <c:pt idx="1357">
                  <c:v>-5.6954012353342603E-5</c:v>
                </c:pt>
                <c:pt idx="1358">
                  <c:v>1.27258593955197E-4</c:v>
                </c:pt>
                <c:pt idx="1359">
                  <c:v>2.7959849595265502E-4</c:v>
                </c:pt>
                <c:pt idx="1360">
                  <c:v>3.6191122013562698E-4</c:v>
                </c:pt>
                <c:pt idx="1361">
                  <c:v>3.53581034101417E-4</c:v>
                </c:pt>
                <c:pt idx="1362">
                  <c:v>2.5669428461901701E-4</c:v>
                </c:pt>
                <c:pt idx="1363">
                  <c:v>9.5516859138050996E-5</c:v>
                </c:pt>
                <c:pt idx="1364">
                  <c:v>-8.9583356257615503E-5</c:v>
                </c:pt>
                <c:pt idx="1365">
                  <c:v>-2.5224686434376602E-4</c:v>
                </c:pt>
                <c:pt idx="1366">
                  <c:v>-3.5173358042907998E-4</c:v>
                </c:pt>
                <c:pt idx="1367">
                  <c:v>-3.6312643929921101E-4</c:v>
                </c:pt>
                <c:pt idx="1368">
                  <c:v>-2.8357202877396802E-4</c:v>
                </c:pt>
                <c:pt idx="1369">
                  <c:v>-1.32995244489133E-4</c:v>
                </c:pt>
                <c:pt idx="1370">
                  <c:v>5.0891023820604402E-5</c:v>
                </c:pt>
                <c:pt idx="1371">
                  <c:v>2.2203131950947899E-4</c:v>
                </c:pt>
                <c:pt idx="1372">
                  <c:v>3.3756249384489701E-4</c:v>
                </c:pt>
                <c:pt idx="1373">
                  <c:v>3.6854904751117899E-4</c:v>
                </c:pt>
                <c:pt idx="1374">
                  <c:v>3.0723020591598101E-4</c:v>
                </c:pt>
                <c:pt idx="1375">
                  <c:v>1.68963653331297E-4</c:v>
                </c:pt>
                <c:pt idx="1376">
                  <c:v>-1.1620894404617599E-5</c:v>
                </c:pt>
                <c:pt idx="1377">
                  <c:v>-1.8929491704610101E-4</c:v>
                </c:pt>
                <c:pt idx="1378">
                  <c:v>-3.1955885341297701E-4</c:v>
                </c:pt>
                <c:pt idx="1379">
                  <c:v>-3.69787292543368E-4</c:v>
                </c:pt>
                <c:pt idx="1380">
                  <c:v>-3.2740021026245398E-4</c:v>
                </c:pt>
                <c:pt idx="1381">
                  <c:v>-2.0301371427785601E-4</c:v>
                </c:pt>
                <c:pt idx="1382">
                  <c:v>-2.77811741467193E-5</c:v>
                </c:pt>
                <c:pt idx="1383">
                  <c:v>1.5440933339135599E-4</c:v>
                </c:pt>
                <c:pt idx="1384">
                  <c:v>2.9792706549560403E-4</c:v>
                </c:pt>
                <c:pt idx="1385">
                  <c:v>3.6682711584114301E-4</c:v>
                </c:pt>
                <c:pt idx="1386">
                  <c:v>3.4385303939405202E-4</c:v>
                </c:pt>
                <c:pt idx="1387">
                  <c:v>2.3475883612132699E-4</c:v>
                </c:pt>
                <c:pt idx="1388">
                  <c:v>6.6867826003926697E-5</c:v>
                </c:pt>
                <c:pt idx="1389">
                  <c:v>-1.17770645954034E-4</c:v>
                </c:pt>
                <c:pt idx="1390">
                  <c:v>-2.7291272903676102E-4</c:v>
                </c:pt>
                <c:pt idx="1391">
                  <c:v>-3.5970212610457399E-4</c:v>
                </c:pt>
                <c:pt idx="1392">
                  <c:v>-3.5640189425950602E-4</c:v>
                </c:pt>
                <c:pt idx="1393">
                  <c:v>-2.6383859704030897E-4</c:v>
                </c:pt>
                <c:pt idx="1394">
                  <c:v>-1.05195286456537E-4</c:v>
                </c:pt>
                <c:pt idx="1395">
                  <c:v>7.97948362044538E-5</c:v>
                </c:pt>
                <c:pt idx="1396">
                  <c:v>2.44799847126813E-4</c:v>
                </c:pt>
                <c:pt idx="1397">
                  <c:v>3.48493217708263E-4</c:v>
                </c:pt>
                <c:pt idx="1398">
                  <c:v>3.6490430001971002E-4</c:v>
                </c:pt>
                <c:pt idx="1399">
                  <c:v>2.8992283668928602E-4</c:v>
                </c:pt>
                <c:pt idx="1400">
                  <c:v>1.4232840035932701E-4</c:v>
                </c:pt>
                <c:pt idx="1401">
                  <c:v>-4.0913066781920102E-5</c:v>
                </c:pt>
                <c:pt idx="1402">
                  <c:v>-2.13907602541395E-4</c:v>
                </c:pt>
                <c:pt idx="1403">
                  <c:v>-3.3332765225795101E-4</c:v>
                </c:pt>
                <c:pt idx="1404">
                  <c:v>-3.69263723651871E-4</c:v>
                </c:pt>
                <c:pt idx="1405">
                  <c:v>-3.1271540471134601E-4</c:v>
                </c:pt>
                <c:pt idx="1406">
                  <c:v>-1.7784557271533399E-4</c:v>
                </c:pt>
                <c:pt idx="1407">
                  <c:v>1.5667862410697099E-6</c:v>
                </c:pt>
                <c:pt idx="1408">
                  <c:v>1.8058673386376099E-4</c:v>
                </c:pt>
                <c:pt idx="1409">
                  <c:v>3.1437761371150898E-4</c:v>
                </c:pt>
                <c:pt idx="1410">
                  <c:v>3.69430669948082E-4</c:v>
                </c:pt>
                <c:pt idx="1411">
                  <c:v>3.31957523114665E-4</c:v>
                </c:pt>
                <c:pt idx="1412">
                  <c:v>2.1134355530221199E-4</c:v>
                </c:pt>
                <c:pt idx="1413">
                  <c:v>3.7797282984087698E-5</c:v>
                </c:pt>
                <c:pt idx="1414">
                  <c:v>-1.4521555333472201E-4</c:v>
                </c:pt>
                <c:pt idx="1415">
                  <c:v>-2.9185825346895902E-4</c:v>
                </c:pt>
                <c:pt idx="1416">
                  <c:v>-3.6540324346473799E-4</c:v>
                </c:pt>
                <c:pt idx="1417">
                  <c:v>-3.4743072433761899E-4</c:v>
                </c:pt>
                <c:pt idx="1418">
                  <c:v>-2.42442024996404E-4</c:v>
                </c:pt>
                <c:pt idx="1419">
                  <c:v>-7.6732216493707696E-5</c:v>
                </c:pt>
                <c:pt idx="1420">
                  <c:v>1.08195651641951E-4</c:v>
                </c:pt>
                <c:pt idx="1421">
                  <c:v>2.66025247626789E-4</c:v>
                </c:pt>
                <c:pt idx="1422">
                  <c:v>3.5722717004267298E-4</c:v>
                </c:pt>
                <c:pt idx="1423">
                  <c:v>3.58959331644894E-4</c:v>
                </c:pt>
                <c:pt idx="1424">
                  <c:v>2.7078790181462399E-4</c:v>
                </c:pt>
                <c:pt idx="1425">
                  <c:v>1.1479596212869499E-4</c:v>
                </c:pt>
                <c:pt idx="1426">
                  <c:v>-6.9947338414812896E-5</c:v>
                </c:pt>
                <c:pt idx="1427">
                  <c:v>-2.3717189413054599E-4</c:v>
                </c:pt>
                <c:pt idx="1428">
                  <c:v>-3.44995277653669E-4</c:v>
                </c:pt>
                <c:pt idx="1429">
                  <c:v>-3.66412453693107E-4</c:v>
                </c:pt>
                <c:pt idx="1430">
                  <c:v>-2.9605935764726602E-4</c:v>
                </c:pt>
                <c:pt idx="1431">
                  <c:v>-1.5155635885975101E-4</c:v>
                </c:pt>
                <c:pt idx="1432">
                  <c:v>3.09048701915811E-5</c:v>
                </c:pt>
                <c:pt idx="1433">
                  <c:v>2.0562578278353601E-4</c:v>
                </c:pt>
                <c:pt idx="1434">
                  <c:v>3.2884644246760698E-4</c:v>
                </c:pt>
                <c:pt idx="1435">
                  <c:v>3.6970547062044199E-4</c:v>
                </c:pt>
                <c:pt idx="1436">
                  <c:v>3.1796947017015398E-4</c:v>
                </c:pt>
                <c:pt idx="1437">
                  <c:v>1.86596043376364E-4</c:v>
                </c:pt>
                <c:pt idx="1438">
                  <c:v>8.4884799611489607E-6</c:v>
                </c:pt>
                <c:pt idx="1439">
                  <c:v>-1.71745075919042E-4</c:v>
                </c:pt>
                <c:pt idx="1440">
                  <c:v>-3.0896401210620802E-4</c:v>
                </c:pt>
                <c:pt idx="1441">
                  <c:v>-3.6880099478779399E-4</c:v>
                </c:pt>
                <c:pt idx="1442">
                  <c:v>-3.3626948044950401E-4</c:v>
                </c:pt>
                <c:pt idx="1443">
                  <c:v>-2.19517188668227E-4</c:v>
                </c:pt>
                <c:pt idx="1444">
                  <c:v>-4.7785455199219502E-5</c:v>
                </c:pt>
                <c:pt idx="1445">
                  <c:v>1.35914441963875E-4</c:v>
                </c:pt>
                <c:pt idx="1446">
                  <c:v>2.85573723985132E-4</c:v>
                </c:pt>
                <c:pt idx="1447">
                  <c:v>3.6370929526354499E-4</c:v>
                </c:pt>
                <c:pt idx="1448">
                  <c:v>3.5075161725454099E-4</c:v>
                </c:pt>
                <c:pt idx="1449">
                  <c:v>2.4994602079907402E-4</c:v>
                </c:pt>
                <c:pt idx="1450">
                  <c:v>8.6539892881936294E-5</c:v>
                </c:pt>
                <c:pt idx="1451">
                  <c:v>-9.8540688062002504E-5</c:v>
                </c:pt>
                <c:pt idx="1452">
                  <c:v>-2.58941142378764E-4</c:v>
                </c:pt>
                <c:pt idx="1453">
                  <c:v>-3.5448818123253898E-4</c:v>
                </c:pt>
                <c:pt idx="1454">
                  <c:v>-3.612514560116E-4</c:v>
                </c:pt>
                <c:pt idx="1455">
                  <c:v>-2.7753706259122301E-4</c:v>
                </c:pt>
                <c:pt idx="1456">
                  <c:v>-1.2431179012993299E-4</c:v>
                </c:pt>
                <c:pt idx="1457">
                  <c:v>6.0048141343756298E-5</c:v>
                </c:pt>
                <c:pt idx="1458">
                  <c:v>2.2936864330627799E-4</c:v>
                </c:pt>
                <c:pt idx="1459">
                  <c:v>3.4124234565298102E-4</c:v>
                </c:pt>
                <c:pt idx="1460">
                  <c:v>3.6764978561707102E-4</c:v>
                </c:pt>
                <c:pt idx="1461">
                  <c:v>3.0197705603967598E-4</c:v>
                </c:pt>
                <c:pt idx="1462">
                  <c:v>1.60672299447492E-4</c:v>
                </c:pt>
                <c:pt idx="1463">
                  <c:v>-2.0873831279899101E-5</c:v>
                </c:pt>
                <c:pt idx="1464">
                  <c:v>-1.9719198147139099E-4</c:v>
                </c:pt>
                <c:pt idx="1465">
                  <c:v>-3.2412217661313101E-4</c:v>
                </c:pt>
                <c:pt idx="1466">
                  <c:v>-3.6987396191410599E-4</c:v>
                </c:pt>
                <c:pt idx="1467">
                  <c:v>-3.22988518922215E-4</c:v>
                </c:pt>
                <c:pt idx="1468">
                  <c:v>-1.95208597690951E-4</c:v>
                </c:pt>
                <c:pt idx="1469">
                  <c:v>-1.8537472181765901E-5</c:v>
                </c:pt>
                <c:pt idx="1470">
                  <c:v>1.62776478233471E-4</c:v>
                </c:pt>
                <c:pt idx="1471">
                  <c:v>3.0332204988317601E-4</c:v>
                </c:pt>
                <c:pt idx="1472">
                  <c:v>3.6789873246625E-4</c:v>
                </c:pt>
                <c:pt idx="1473">
                  <c:v>3.4033289522510899E-4</c:v>
                </c:pt>
                <c:pt idx="1474">
                  <c:v>2.27528573102835E-4</c:v>
                </c:pt>
                <c:pt idx="1475">
                  <c:v>5.77383083621629E-5</c:v>
                </c:pt>
                <c:pt idx="1476">
                  <c:v>-1.2651287389027401E-4</c:v>
                </c:pt>
                <c:pt idx="1477">
                  <c:v>-2.7907812204800201E-4</c:v>
                </c:pt>
                <c:pt idx="1478">
                  <c:v>-3.6174652326382802E-4</c:v>
                </c:pt>
                <c:pt idx="1479">
                  <c:v>-3.5381326361571999E-4</c:v>
                </c:pt>
                <c:pt idx="1480">
                  <c:v>-2.5726527719691702E-4</c:v>
                </c:pt>
                <c:pt idx="1481">
                  <c:v>-9.6283606146232897E-5</c:v>
                </c:pt>
                <c:pt idx="1482">
                  <c:v>8.8812891363904294E-5</c:v>
                </c:pt>
                <c:pt idx="1483">
                  <c:v>2.5166564927677198E-4</c:v>
                </c:pt>
                <c:pt idx="1484">
                  <c:v>3.5148718410793001E-4</c:v>
                </c:pt>
                <c:pt idx="1485">
                  <c:v>3.6327657321106699E-4</c:v>
                </c:pt>
                <c:pt idx="1486">
                  <c:v>2.8408109094924401E-4</c:v>
                </c:pt>
                <c:pt idx="1487">
                  <c:v>1.3373573714803801E-4</c:v>
                </c:pt>
                <c:pt idx="1488">
                  <c:v>-5.0104561658176003E-5</c:v>
                </c:pt>
                <c:pt idx="1489">
                  <c:v>-2.2139586217096501E-4</c:v>
                </c:pt>
                <c:pt idx="1490">
                  <c:v>-3.3723719556281897E-4</c:v>
                </c:pt>
                <c:pt idx="1491">
                  <c:v>-3.6861538125828702E-4</c:v>
                </c:pt>
                <c:pt idx="1492">
                  <c:v>-3.0767155799380701E-4</c:v>
                </c:pt>
                <c:pt idx="1493">
                  <c:v>-1.6966948437400101E-4</c:v>
                </c:pt>
                <c:pt idx="1494">
                  <c:v>1.08273641603394E-5</c:v>
                </c:pt>
                <c:pt idx="1495">
                  <c:v>1.8861243217263199E-4</c:v>
                </c:pt>
                <c:pt idx="1496">
                  <c:v>3.1915834648070702E-4</c:v>
                </c:pt>
                <c:pt idx="1497">
                  <c:v>3.6976907299804803E-4</c:v>
                </c:pt>
                <c:pt idx="1498">
                  <c:v>3.27768841302235E-4</c:v>
                </c:pt>
                <c:pt idx="1499">
                  <c:v>2.0367686997200499E-4</c:v>
                </c:pt>
                <c:pt idx="1500">
                  <c:v>2.8572763037716399E-5</c:v>
                </c:pt>
                <c:pt idx="1501">
                  <c:v>-1.5368756965192099E-4</c:v>
                </c:pt>
                <c:pt idx="1502">
                  <c:v>-2.9745589711377098E-4</c:v>
                </c:pt>
                <c:pt idx="1503">
                  <c:v>-3.6672454986105802E-4</c:v>
                </c:pt>
                <c:pt idx="1504">
                  <c:v>-3.4414476410169999E-4</c:v>
                </c:pt>
                <c:pt idx="1505">
                  <c:v>-2.3537178725394899E-4</c:v>
                </c:pt>
                <c:pt idx="1506">
                  <c:v>-6.7648486147885105E-5</c:v>
                </c:pt>
                <c:pt idx="1507">
                  <c:v>1.17017797974657E-4</c:v>
                </c:pt>
                <c:pt idx="1508">
                  <c:v>2.7237624866873102E-4</c:v>
                </c:pt>
                <c:pt idx="1509">
                  <c:v>3.5951637818414599E-4</c:v>
                </c:pt>
                <c:pt idx="1510">
                  <c:v>3.5661340050564903E-4</c:v>
                </c:pt>
                <c:pt idx="1511">
                  <c:v>2.6439438440158602E-4</c:v>
                </c:pt>
                <c:pt idx="1512">
                  <c:v>1.0595615454046099E-4</c:v>
                </c:pt>
                <c:pt idx="1513">
                  <c:v>-7.9019451529583495E-5</c:v>
                </c:pt>
                <c:pt idx="1514">
                  <c:v>-2.4420414576295599E-4</c:v>
                </c:pt>
                <c:pt idx="1515">
                  <c:v>-3.4822639675745901E-4</c:v>
                </c:pt>
                <c:pt idx="1516">
                  <c:v>-3.65033186444325E-4</c:v>
                </c:pt>
                <c:pt idx="1517">
                  <c:v>-2.90415150084723E-4</c:v>
                </c:pt>
                <c:pt idx="1518">
                  <c:v>-1.43060837781607E-4</c:v>
                </c:pt>
                <c:pt idx="1519">
                  <c:v>4.0123948828918397E-5</c:v>
                </c:pt>
                <c:pt idx="1520">
                  <c:v>2.13259443544334E-4</c:v>
                </c:pt>
                <c:pt idx="1521">
                  <c:v>3.3298278765852998E-4</c:v>
                </c:pt>
                <c:pt idx="1522">
                  <c:v>3.693085269284E-4</c:v>
                </c:pt>
                <c:pt idx="1523">
                  <c:v>3.1313865460528E-4</c:v>
                </c:pt>
                <c:pt idx="1524">
                  <c:v>1.7854126366508401E-4</c:v>
                </c:pt>
                <c:pt idx="1525">
                  <c:v>-7.7289434962088995E-7</c:v>
                </c:pt>
                <c:pt idx="1526">
                  <c:v>-1.7989347617977501E-4</c:v>
                </c:pt>
                <c:pt idx="1527">
                  <c:v>-3.1395862092259798E-4</c:v>
                </c:pt>
                <c:pt idx="1528">
                  <c:v>-3.6939088139747197E-4</c:v>
                </c:pt>
                <c:pt idx="1529">
                  <c:v>-3.3230690409168502E-4</c:v>
                </c:pt>
                <c:pt idx="1530">
                  <c:v>-2.1199460117376701E-4</c:v>
                </c:pt>
                <c:pt idx="1531">
                  <c:v>-3.8586935272850499E-5</c:v>
                </c:pt>
                <c:pt idx="1532">
                  <c:v>1.4448506794311901E-4</c:v>
                </c:pt>
                <c:pt idx="1533">
                  <c:v>2.9136988957244601E-4</c:v>
                </c:pt>
                <c:pt idx="1534">
                  <c:v>3.6527931483078501E-4</c:v>
                </c:pt>
                <c:pt idx="1535">
                  <c:v>3.47702269661398E-4</c:v>
                </c:pt>
                <c:pt idx="1536">
                  <c:v>2.4304103406703001E-4</c:v>
                </c:pt>
                <c:pt idx="1537">
                  <c:v>7.7508663773458701E-5</c:v>
                </c:pt>
                <c:pt idx="1538">
                  <c:v>-1.07436232191017E-4</c:v>
                </c:pt>
                <c:pt idx="1539">
                  <c:v>-2.6547305731725501E-4</c:v>
                </c:pt>
                <c:pt idx="1540">
                  <c:v>-3.5702050836310199E-4</c:v>
                </c:pt>
                <c:pt idx="1541">
                  <c:v>-3.59149958294969E-4</c:v>
                </c:pt>
                <c:pt idx="1542">
                  <c:v>-2.7132807316727301E-4</c:v>
                </c:pt>
                <c:pt idx="1543">
                  <c:v>-1.15550388917667E-4</c:v>
                </c:pt>
                <c:pt idx="1544">
                  <c:v>6.9167607058939301E-5</c:v>
                </c:pt>
                <c:pt idx="1545">
                  <c:v>2.36562146762952E-4</c:v>
                </c:pt>
                <c:pt idx="1546">
                  <c:v>3.4470822928516702E-4</c:v>
                </c:pt>
                <c:pt idx="1547">
                  <c:v>3.6651999736830702E-4</c:v>
                </c:pt>
                <c:pt idx="1548">
                  <c:v>2.9653455838556201E-4</c:v>
                </c:pt>
                <c:pt idx="1549">
                  <c:v>1.5228019968830501E-4</c:v>
                </c:pt>
                <c:pt idx="1550">
                  <c:v>-3.0113679698663301E-5</c:v>
                </c:pt>
                <c:pt idx="1551">
                  <c:v>-2.0496540119339501E-4</c:v>
                </c:pt>
                <c:pt idx="1552">
                  <c:v>-3.28482266446203E-4</c:v>
                </c:pt>
                <c:pt idx="1553">
                  <c:v>-3.6972871031151999E-4</c:v>
                </c:pt>
                <c:pt idx="1554">
                  <c:v>-3.1837430504891501E-4</c:v>
                </c:pt>
                <c:pt idx="1555">
                  <c:v>-1.8728108003600899E-4</c:v>
                </c:pt>
                <c:pt idx="1556">
                  <c:v>-9.2821467206109603E-6</c:v>
                </c:pt>
                <c:pt idx="1557">
                  <c:v>1.71041557823222E-4</c:v>
                </c:pt>
                <c:pt idx="1558">
                  <c:v>3.0852684314543698E-4</c:v>
                </c:pt>
                <c:pt idx="1559">
                  <c:v>3.6873966664029601E-4</c:v>
                </c:pt>
                <c:pt idx="1560">
                  <c:v>3.36599353130273E-4</c:v>
                </c:pt>
                <c:pt idx="1561">
                  <c:v>2.2015564351798199E-4</c:v>
                </c:pt>
                <c:pt idx="1562">
                  <c:v>4.8572587240153703E-5</c:v>
                </c:pt>
                <c:pt idx="1563">
                  <c:v>-1.35175774834426E-4</c:v>
                </c:pt>
                <c:pt idx="1564">
                  <c:v>-2.8506852553209698E-4</c:v>
                </c:pt>
                <c:pt idx="1565">
                  <c:v>-3.63564095573511E-4</c:v>
                </c:pt>
                <c:pt idx="1566">
                  <c:v>-3.5100278249063002E-4</c:v>
                </c:pt>
                <c:pt idx="1567">
                  <c:v>-2.5053064506979202E-4</c:v>
                </c:pt>
                <c:pt idx="1568">
                  <c:v>-8.7311553411935505E-5</c:v>
                </c:pt>
                <c:pt idx="1569">
                  <c:v>9.7775258439494501E-5</c:v>
                </c:pt>
                <c:pt idx="1570">
                  <c:v>2.58373650261085E-4</c:v>
                </c:pt>
                <c:pt idx="1571">
                  <c:v>3.5426075854102601E-4</c:v>
                </c:pt>
                <c:pt idx="1572">
                  <c:v>3.6142106217017201E-4</c:v>
                </c:pt>
                <c:pt idx="1573">
                  <c:v>2.7806121868530502E-4</c:v>
                </c:pt>
                <c:pt idx="1574">
                  <c:v>1.2505921801413399E-4</c:v>
                </c:pt>
                <c:pt idx="1575">
                  <c:v>-5.9264639619741497E-5</c:v>
                </c:pt>
                <c:pt idx="1576">
                  <c:v>-2.2874530060972001E-4</c:v>
                </c:pt>
                <c:pt idx="1577">
                  <c:v>-3.4093528202916998E-4</c:v>
                </c:pt>
                <c:pt idx="1578">
                  <c:v>-3.67735907055475E-4</c:v>
                </c:pt>
                <c:pt idx="1579">
                  <c:v>-3.02434792891788E-4</c:v>
                </c:pt>
                <c:pt idx="1580">
                  <c:v>-1.61387008679107E-4</c:v>
                </c:pt>
                <c:pt idx="1581">
                  <c:v>2.00811530295725E-5</c:v>
                </c:pt>
                <c:pt idx="1582">
                  <c:v>1.9651986538756701E-4</c:v>
                </c:pt>
                <c:pt idx="1583">
                  <c:v>3.2373895833850801E-4</c:v>
                </c:pt>
                <c:pt idx="1584">
                  <c:v>3.6987562084287698E-4</c:v>
                </c:pt>
                <c:pt idx="1585">
                  <c:v>3.2337463956537898E-4</c:v>
                </c:pt>
                <c:pt idx="1586">
                  <c:v>1.9588247373810799E-4</c:v>
                </c:pt>
                <c:pt idx="1587">
                  <c:v>1.93303271964823E-5</c:v>
                </c:pt>
                <c:pt idx="1588">
                  <c:v>-1.6206321970814699E-4</c:v>
                </c:pt>
                <c:pt idx="1589">
                  <c:v>-3.0286702786964503E-4</c:v>
                </c:pt>
                <c:pt idx="1590">
                  <c:v>-3.6781591005055403E-4</c:v>
                </c:pt>
                <c:pt idx="1591">
                  <c:v>-3.4064301579505099E-4</c:v>
                </c:pt>
                <c:pt idx="1592">
                  <c:v>-2.28153965037826E-4</c:v>
                </c:pt>
                <c:pt idx="1593">
                  <c:v>-5.8522338372432998E-5</c:v>
                </c:pt>
                <c:pt idx="1594">
                  <c:v>1.25766570984566E-4</c:v>
                </c:pt>
                <c:pt idx="1595">
                  <c:v>2.7855646243931601E-4</c:v>
                </c:pt>
                <c:pt idx="1596">
                  <c:v>3.6158015983730199E-4</c:v>
                </c:pt>
                <c:pt idx="1597">
                  <c:v>3.54043863123571E-4</c:v>
                </c:pt>
                <c:pt idx="1598">
                  <c:v>2.5783508456186802E-4</c:v>
                </c:pt>
                <c:pt idx="1599">
                  <c:v>9.7049909578904002E-5</c:v>
                </c:pt>
                <c:pt idx="1600">
                  <c:v>-8.8042017312026902E-5</c:v>
                </c:pt>
                <c:pt idx="1601">
                  <c:v>-2.5108327479413702E-4</c:v>
                </c:pt>
                <c:pt idx="1602">
                  <c:v>-3.5123916849650097E-4</c:v>
                </c:pt>
                <c:pt idx="1603">
                  <c:v>-3.6342503351930502E-4</c:v>
                </c:pt>
                <c:pt idx="1604">
                  <c:v>-2.84588844371969E-4</c:v>
                </c:pt>
                <c:pt idx="1605">
                  <c:v>-1.3447561369065499E-4</c:v>
                </c:pt>
                <c:pt idx="1606">
                  <c:v>4.9317868665625998E-5</c:v>
                </c:pt>
                <c:pt idx="1607">
                  <c:v>2.2075938486875501E-4</c:v>
                </c:pt>
                <c:pt idx="1608">
                  <c:v>3.3691034363970599E-4</c:v>
                </c:pt>
                <c:pt idx="1609">
                  <c:v>3.6868001680605701E-4</c:v>
                </c:pt>
                <c:pt idx="1610">
                  <c:v>3.0811149263855199E-4</c:v>
                </c:pt>
                <c:pt idx="1611">
                  <c:v>1.70374533754787E-4</c:v>
                </c:pt>
                <c:pt idx="1612">
                  <c:v>-1.00337840347386E-5</c:v>
                </c:pt>
                <c:pt idx="1613">
                  <c:v>-1.87929078367687E-4</c:v>
                </c:pt>
                <c:pt idx="1614">
                  <c:v>-3.1875636919608501E-4</c:v>
                </c:pt>
                <c:pt idx="1615">
                  <c:v>-3.6974914993836999E-4</c:v>
                </c:pt>
                <c:pt idx="1616">
                  <c:v>-3.2813596232138899E-4</c:v>
                </c:pt>
                <c:pt idx="1617">
                  <c:v>-2.0433908733329199E-4</c:v>
                </c:pt>
                <c:pt idx="1618">
                  <c:v>-2.93642202949031E-5</c:v>
                </c:pt>
                <c:pt idx="1619">
                  <c:v>1.52965097878742E-4</c:v>
                </c:pt>
                <c:pt idx="1620">
                  <c:v>2.9698335836208102E-4</c:v>
                </c:pt>
                <c:pt idx="1621">
                  <c:v>3.6662029439263501E-4</c:v>
                </c:pt>
                <c:pt idx="1622">
                  <c:v>3.44434903345365E-4</c:v>
                </c:pt>
                <c:pt idx="1623">
                  <c:v>2.3598365403623399E-4</c:v>
                </c:pt>
                <c:pt idx="1624">
                  <c:v>6.8428834637419402E-5</c:v>
                </c:pt>
                <c:pt idx="1625">
                  <c:v>-1.16264410898008E-4</c:v>
                </c:pt>
                <c:pt idx="1626">
                  <c:v>-2.7183851347198698E-4</c:v>
                </c:pt>
                <c:pt idx="1627">
                  <c:v>-3.5932897398319901E-4</c:v>
                </c:pt>
                <c:pt idx="1628">
                  <c:v>-3.56823263845198E-4</c:v>
                </c:pt>
                <c:pt idx="1629">
                  <c:v>-2.6494895370634202E-4</c:v>
                </c:pt>
                <c:pt idx="1630">
                  <c:v>-1.06716534487751E-4</c:v>
                </c:pt>
                <c:pt idx="1631">
                  <c:v>7.8243702814613706E-5</c:v>
                </c:pt>
                <c:pt idx="1632">
                  <c:v>2.4360731935836599E-4</c:v>
                </c:pt>
                <c:pt idx="1633">
                  <c:v>3.4795797153872098E-4</c:v>
                </c:pt>
                <c:pt idx="1634">
                  <c:v>3.65160391172661E-4</c:v>
                </c:pt>
                <c:pt idx="1635">
                  <c:v>2.9090612554680002E-4</c:v>
                </c:pt>
                <c:pt idx="1636">
                  <c:v>1.4379261612715701E-4</c:v>
                </c:pt>
                <c:pt idx="1637">
                  <c:v>-3.9334646026160701E-5</c:v>
                </c:pt>
                <c:pt idx="1638">
                  <c:v>-2.1261030206779801E-4</c:v>
                </c:pt>
                <c:pt idx="1639">
                  <c:v>-3.3263638901799699E-4</c:v>
                </c:pt>
                <c:pt idx="1640">
                  <c:v>-3.6935162881229203E-4</c:v>
                </c:pt>
                <c:pt idx="1641">
                  <c:v>-3.1356046187939102E-4</c:v>
                </c:pt>
                <c:pt idx="1642">
                  <c:v>-1.79236132080911E-4</c:v>
                </c:pt>
                <c:pt idx="1643">
                  <c:v>-2.10011025279143E-8</c:v>
                </c:pt>
                <c:pt idx="1644">
                  <c:v>1.7919938973226499E-4</c:v>
                </c:pt>
                <c:pt idx="1645">
                  <c:v>3.13538181736306E-4</c:v>
                </c:pt>
                <c:pt idx="1646">
                  <c:v>3.6934939107481998E-4</c:v>
                </c:pt>
                <c:pt idx="1647">
                  <c:v>3.3265475414136903E-4</c:v>
                </c:pt>
                <c:pt idx="1648">
                  <c:v>2.12644670392937E-4</c:v>
                </c:pt>
                <c:pt idx="1649">
                  <c:v>3.93764097928298E-5</c:v>
                </c:pt>
                <c:pt idx="1650">
                  <c:v>-1.43753916913404E-4</c:v>
                </c:pt>
                <c:pt idx="1651">
                  <c:v>-2.90880183344119E-4</c:v>
                </c:pt>
                <c:pt idx="1652">
                  <c:v>-3.6515370336664699E-4</c:v>
                </c:pt>
                <c:pt idx="1653">
                  <c:v>-3.4797221313187998E-4</c:v>
                </c:pt>
                <c:pt idx="1654">
                  <c:v>-2.4363892345534099E-4</c:v>
                </c:pt>
                <c:pt idx="1655">
                  <c:v>-7.8284753973261305E-5</c:v>
                </c:pt>
                <c:pt idx="1656">
                  <c:v>1.06676317784778E-4</c:v>
                </c:pt>
                <c:pt idx="1657">
                  <c:v>2.6491964398178903E-4</c:v>
                </c:pt>
                <c:pt idx="1658">
                  <c:v>3.5681220190140301E-4</c:v>
                </c:pt>
                <c:pt idx="1659">
                  <c:v>3.5933893035261098E-4</c:v>
                </c:pt>
                <c:pt idx="1660">
                  <c:v>2.7186699452012001E-4</c:v>
                </c:pt>
                <c:pt idx="1661">
                  <c:v>1.16304283369674E-4</c:v>
                </c:pt>
                <c:pt idx="1662">
                  <c:v>-6.8387557050099903E-5</c:v>
                </c:pt>
                <c:pt idx="1663">
                  <c:v>-2.3595130956107299E-4</c:v>
                </c:pt>
                <c:pt idx="1664">
                  <c:v>-3.4441959285681702E-4</c:v>
                </c:pt>
                <c:pt idx="1665">
                  <c:v>-3.6662585249753598E-4</c:v>
                </c:pt>
                <c:pt idx="1666">
                  <c:v>-2.9700839299857799E-4</c:v>
                </c:pt>
                <c:pt idx="1667">
                  <c:v>-1.53003338966822E-4</c:v>
                </c:pt>
                <c:pt idx="1668">
                  <c:v>2.9322350472980801E-5</c:v>
                </c:pt>
                <c:pt idx="1669">
                  <c:v>2.0430407533416901E-4</c:v>
                </c:pt>
                <c:pt idx="1670">
                  <c:v>3.2811657711744502E-4</c:v>
                </c:pt>
                <c:pt idx="1671">
                  <c:v>3.6975024667418901E-4</c:v>
                </c:pt>
                <c:pt idx="1672">
                  <c:v>3.1877767318737901E-4</c:v>
                </c:pt>
                <c:pt idx="1673">
                  <c:v>1.87965253897674E-4</c:v>
                </c:pt>
                <c:pt idx="1674">
                  <c:v>1.00757707175181E-5</c:v>
                </c:pt>
                <c:pt idx="1675">
                  <c:v>-1.70337251744384E-4</c:v>
                </c:pt>
                <c:pt idx="1676">
                  <c:v>-3.0808825281131201E-4</c:v>
                </c:pt>
                <c:pt idx="1677">
                  <c:v>-3.6867663972088203E-4</c:v>
                </c:pt>
                <c:pt idx="1678">
                  <c:v>-3.3692767510852702E-4</c:v>
                </c:pt>
                <c:pt idx="1679">
                  <c:v>-2.2079308411769E-4</c:v>
                </c:pt>
                <c:pt idx="1680">
                  <c:v>-4.9359495508723902E-5</c:v>
                </c:pt>
                <c:pt idx="1681">
                  <c:v>1.3443648495448199E-4</c:v>
                </c:pt>
                <c:pt idx="1682">
                  <c:v>2.84562013777433E-4</c:v>
                </c:pt>
                <c:pt idx="1683">
                  <c:v>3.6341722095525203E-4</c:v>
                </c:pt>
                <c:pt idx="1684">
                  <c:v>3.5125233066806398E-4</c:v>
                </c:pt>
                <c:pt idx="1685">
                  <c:v>2.5111411515379599E-4</c:v>
                </c:pt>
                <c:pt idx="1686">
                  <c:v>8.8082811700385103E-5</c:v>
                </c:pt>
                <c:pt idx="1687">
                  <c:v>-9.7009378369481003E-5</c:v>
                </c:pt>
                <c:pt idx="1688">
                  <c:v>-2.5780496782421702E-4</c:v>
                </c:pt>
                <c:pt idx="1689">
                  <c:v>-3.5403170378146701E-4</c:v>
                </c:pt>
                <c:pt idx="1690">
                  <c:v>-3.6158900327340699E-4</c:v>
                </c:pt>
                <c:pt idx="1691">
                  <c:v>-2.7858409376019602E-4</c:v>
                </c:pt>
                <c:pt idx="1692">
                  <c:v>-1.2580606975449399E-4</c:v>
                </c:pt>
                <c:pt idx="1693">
                  <c:v>5.8480864865416801E-5</c:v>
                </c:pt>
                <c:pt idx="1694">
                  <c:v>2.28120904090837E-4</c:v>
                </c:pt>
                <c:pt idx="1695">
                  <c:v>3.4062664772735901E-4</c:v>
                </c:pt>
                <c:pt idx="1696">
                  <c:v>3.6782033434625097E-4</c:v>
                </c:pt>
                <c:pt idx="1697">
                  <c:v>3.0289113643642901E-4</c:v>
                </c:pt>
                <c:pt idx="1698">
                  <c:v>1.6210097440590699E-4</c:v>
                </c:pt>
                <c:pt idx="1699">
                  <c:v>-1.92883822660129E-5</c:v>
                </c:pt>
                <c:pt idx="1700">
                  <c:v>-1.95846843942973E-4</c:v>
                </c:pt>
                <c:pt idx="1701">
                  <c:v>-3.2335424860880101E-4</c:v>
                </c:pt>
                <c:pt idx="1702">
                  <c:v>-3.6987557576642703E-4</c:v>
                </c:pt>
                <c:pt idx="1703">
                  <c:v>-3.2375927043186301E-4</c:v>
                </c:pt>
                <c:pt idx="1704">
                  <c:v>-1.9655544736093899E-4</c:v>
                </c:pt>
                <c:pt idx="1705">
                  <c:v>-2.0123093156996E-5</c:v>
                </c:pt>
                <c:pt idx="1706">
                  <c:v>1.6134921456272301E-4</c:v>
                </c:pt>
                <c:pt idx="1707">
                  <c:v>3.0241061055734999E-4</c:v>
                </c:pt>
                <c:pt idx="1708">
                  <c:v>3.6773139311865801E-4</c:v>
                </c:pt>
                <c:pt idx="1709">
                  <c:v>3.4095156703345403E-4</c:v>
                </c:pt>
                <c:pt idx="1710">
                  <c:v>2.2877830587475501E-4</c:v>
                </c:pt>
                <c:pt idx="1711">
                  <c:v>5.9306098772151798E-5</c:v>
                </c:pt>
                <c:pt idx="1712">
                  <c:v>-1.25019688676264E-4</c:v>
                </c:pt>
                <c:pt idx="1713">
                  <c:v>-2.78033519529867E-4</c:v>
                </c:pt>
                <c:pt idx="1714">
                  <c:v>-3.6141213062247998E-4</c:v>
                </c:pt>
                <c:pt idx="1715">
                  <c:v>-3.5427283156260598E-4</c:v>
                </c:pt>
                <c:pt idx="1716">
                  <c:v>-2.5840370408878601E-4</c:v>
                </c:pt>
                <c:pt idx="1717">
                  <c:v>-9.7815765905728499E-5</c:v>
                </c:pt>
                <c:pt idx="1718">
                  <c:v>8.7270737653376501E-5</c:v>
                </c:pt>
                <c:pt idx="1719">
                  <c:v>2.5049974357884103E-4</c:v>
                </c:pt>
                <c:pt idx="1720">
                  <c:v>3.50989534737395E-4</c:v>
                </c:pt>
                <c:pt idx="1721">
                  <c:v>3.6357181953997297E-4</c:v>
                </c:pt>
                <c:pt idx="1722">
                  <c:v>2.8509528670294E-4</c:v>
                </c:pt>
                <c:pt idx="1723">
                  <c:v>1.3521487070839699E-4</c:v>
                </c:pt>
                <c:pt idx="1724">
                  <c:v>-4.85309484672235E-5</c:v>
                </c:pt>
                <c:pt idx="1725">
                  <c:v>-2.20121890535081E-4</c:v>
                </c:pt>
                <c:pt idx="1726">
                  <c:v>-3.3658193958135702E-4</c:v>
                </c:pt>
                <c:pt idx="1727">
                  <c:v>-3.68742953856717E-4</c:v>
                </c:pt>
                <c:pt idx="1728">
                  <c:v>-3.0855000782345E-4</c:v>
                </c:pt>
                <c:pt idx="1729">
                  <c:v>-1.71078798225515E-4</c:v>
                </c:pt>
                <c:pt idx="1730">
                  <c:v>9.2401576838144205E-6</c:v>
                </c:pt>
                <c:pt idx="1731">
                  <c:v>1.8724485877945601E-4</c:v>
                </c:pt>
                <c:pt idx="1732">
                  <c:v>3.1835292341100997E-4</c:v>
                </c:pt>
                <c:pt idx="1733">
                  <c:v>3.69727523456118E-4</c:v>
                </c:pt>
                <c:pt idx="1734">
                  <c:v>3.2850157162860202E-4</c:v>
                </c:pt>
                <c:pt idx="1735">
                  <c:v>2.05000363310903E-4</c:v>
                </c:pt>
                <c:pt idx="1736">
                  <c:v>3.0155542272061E-5</c:v>
                </c:pt>
                <c:pt idx="1737">
                  <c:v>-1.5224192140022099E-4</c:v>
                </c:pt>
                <c:pt idx="1738">
                  <c:v>-2.9650945141750399E-4</c:v>
                </c:pt>
                <c:pt idx="1739">
                  <c:v>-3.6651434991617798E-4</c:v>
                </c:pt>
                <c:pt idx="1740">
                  <c:v>-3.4472345578838703E-4</c:v>
                </c:pt>
                <c:pt idx="1741">
                  <c:v>-2.3659443364933001E-4</c:v>
                </c:pt>
                <c:pt idx="1742">
                  <c:v>-6.9208867877489105E-5</c:v>
                </c:pt>
                <c:pt idx="1743">
                  <c:v>1.1551048819491501E-4</c:v>
                </c:pt>
                <c:pt idx="1744">
                  <c:v>2.7129952592385798E-4</c:v>
                </c:pt>
                <c:pt idx="1745">
                  <c:v>3.5913991436509798E-4</c:v>
                </c:pt>
                <c:pt idx="1746">
                  <c:v>3.5703148331131898E-4</c:v>
                </c:pt>
                <c:pt idx="1747">
                  <c:v>2.6550230239969598E-4</c:v>
                </c:pt>
                <c:pt idx="1748">
                  <c:v>1.0747642279536201E-4</c:v>
                </c:pt>
                <c:pt idx="1749">
                  <c:v>-7.74675936333934E-5</c:v>
                </c:pt>
                <c:pt idx="1750">
                  <c:v>-2.4300937066260399E-4</c:v>
                </c:pt>
                <c:pt idx="1751">
                  <c:v>-3.4768794328867499E-4</c:v>
                </c:pt>
                <c:pt idx="1752">
                  <c:v>-3.6528591361868903E-4</c:v>
                </c:pt>
                <c:pt idx="1753">
                  <c:v>-2.9139576081360901E-4</c:v>
                </c:pt>
                <c:pt idx="1754">
                  <c:v>-1.4452373202469899E-4</c:v>
                </c:pt>
                <c:pt idx="1755">
                  <c:v>3.8545162009939899E-5</c:v>
                </c:pt>
                <c:pt idx="1756">
                  <c:v>2.11960181102364E-4</c:v>
                </c:pt>
                <c:pt idx="1757">
                  <c:v>3.322884579322E-4</c:v>
                </c:pt>
                <c:pt idx="1758">
                  <c:v>3.6939302910497801E-4</c:v>
                </c:pt>
                <c:pt idx="1759">
                  <c:v>3.13980824590428E-4</c:v>
                </c:pt>
                <c:pt idx="1760">
                  <c:v>1.7993017476157901E-4</c:v>
                </c:pt>
                <c:pt idx="1761">
                  <c:v>8.1489645792485599E-7</c:v>
                </c:pt>
                <c:pt idx="1762">
                  <c:v>-1.78504477718867E-4</c:v>
                </c:pt>
                <c:pt idx="1763">
                  <c:v>-3.13116298089584E-4</c:v>
                </c:pt>
                <c:pt idx="1764">
                  <c:v>-3.6930619917127102E-4</c:v>
                </c:pt>
                <c:pt idx="1765">
                  <c:v>-3.3300107166118001E-4</c:v>
                </c:pt>
                <c:pt idx="1766">
                  <c:v>-2.13293759964874E-4</c:v>
                </c:pt>
                <c:pt idx="1767">
                  <c:v>-4.01657029069419E-5</c:v>
                </c:pt>
                <c:pt idx="1768">
                  <c:v>1.4302210361396501E-4</c:v>
                </c:pt>
                <c:pt idx="1769">
                  <c:v>2.9038913704003801E-4</c:v>
                </c:pt>
                <c:pt idx="1770">
                  <c:v>3.6502640965101202E-4</c:v>
                </c:pt>
                <c:pt idx="1771">
                  <c:v>3.4824055350544399E-4</c:v>
                </c:pt>
                <c:pt idx="1772">
                  <c:v>2.4423569040688198E-4</c:v>
                </c:pt>
                <c:pt idx="1773">
                  <c:v>7.9060483517692104E-5</c:v>
                </c:pt>
                <c:pt idx="1774">
                  <c:v>-1.05915911924137E-4</c:v>
                </c:pt>
                <c:pt idx="1775">
                  <c:v>-2.6436501016995003E-4</c:v>
                </c:pt>
                <c:pt idx="1776">
                  <c:v>-3.5660225161723998E-4</c:v>
                </c:pt>
                <c:pt idx="1777">
                  <c:v>-3.5952624694722898E-4</c:v>
                </c:pt>
                <c:pt idx="1778">
                  <c:v>-2.7240466339037E-4</c:v>
                </c:pt>
                <c:pt idx="1779">
                  <c:v>-1.17057642011546E-4</c:v>
                </c:pt>
                <c:pt idx="1780">
                  <c:v>6.7607191981960594E-5</c:v>
                </c:pt>
                <c:pt idx="1781">
                  <c:v>2.35339385339015E-4</c:v>
                </c:pt>
                <c:pt idx="1782">
                  <c:v>3.4412936969835801E-4</c:v>
                </c:pt>
                <c:pt idx="1783">
                  <c:v>3.6673001859312499E-4</c:v>
                </c:pt>
                <c:pt idx="1784">
                  <c:v>2.9748085930337502E-4</c:v>
                </c:pt>
                <c:pt idx="1785">
                  <c:v>1.53725773363823E-4</c:v>
                </c:pt>
                <c:pt idx="1786">
                  <c:v>-2.8530886160162299E-5</c:v>
                </c:pt>
                <c:pt idx="1787">
                  <c:v>-2.0364180825256699E-4</c:v>
                </c:pt>
                <c:pt idx="1788">
                  <c:v>-3.2774937616605301E-4</c:v>
                </c:pt>
                <c:pt idx="1789">
                  <c:v>-3.69770079609233E-4</c:v>
                </c:pt>
                <c:pt idx="1790">
                  <c:v>-3.1917957272724101E-4</c:v>
                </c:pt>
                <c:pt idx="1791">
                  <c:v>-1.8864856180939401E-4</c:v>
                </c:pt>
                <c:pt idx="1792">
                  <c:v>-1.08693482956702E-5</c:v>
                </c:pt>
                <c:pt idx="1793">
                  <c:v>1.6963216092724599E-4</c:v>
                </c:pt>
                <c:pt idx="1794">
                  <c:v>3.0764824312440602E-4</c:v>
                </c:pt>
                <c:pt idx="1795">
                  <c:v>3.68611914319915E-4</c:v>
                </c:pt>
                <c:pt idx="1796">
                  <c:v>3.3725444487170002E-4</c:v>
                </c:pt>
                <c:pt idx="1797">
                  <c:v>2.2142950753068199E-4</c:v>
                </c:pt>
                <c:pt idx="1798">
                  <c:v>5.0146176379668003E-5</c:v>
                </c:pt>
                <c:pt idx="1799">
                  <c:v>-1.3369657572992799E-4</c:v>
                </c:pt>
                <c:pt idx="1800">
                  <c:v>-2.8405419105462199E-4</c:v>
                </c:pt>
                <c:pt idx="1801">
                  <c:v>-3.6326867208541502E-4</c:v>
                </c:pt>
                <c:pt idx="1802">
                  <c:v>-3.5150026063718298E-4</c:v>
                </c:pt>
                <c:pt idx="1803">
                  <c:v>-2.5169642836305801E-4</c:v>
                </c:pt>
                <c:pt idx="1804">
                  <c:v>-8.8853664194122795E-5</c:v>
                </c:pt>
                <c:pt idx="1805">
                  <c:v>9.6243051380346395E-5</c:v>
                </c:pt>
                <c:pt idx="1806">
                  <c:v>2.5723509768806198E-4</c:v>
                </c:pt>
                <c:pt idx="1807">
                  <c:v>3.5380101800910999E-4</c:v>
                </c:pt>
                <c:pt idx="1808">
                  <c:v>3.6175527854760399E-4</c:v>
                </c:pt>
                <c:pt idx="1809">
                  <c:v>2.7910568540702799E-4</c:v>
                </c:pt>
                <c:pt idx="1810">
                  <c:v>1.2655234191029301E-4</c:v>
                </c:pt>
                <c:pt idx="1811">
                  <c:v>-5.7696820691608E-5</c:v>
                </c:pt>
                <c:pt idx="1812">
                  <c:v>-2.27495456626205E-4</c:v>
                </c:pt>
                <c:pt idx="1813">
                  <c:v>-3.40316444169416E-4</c:v>
                </c:pt>
                <c:pt idx="1814">
                  <c:v>-3.6790306710044699E-4</c:v>
                </c:pt>
                <c:pt idx="1815">
                  <c:v>-3.0334608457123702E-4</c:v>
                </c:pt>
                <c:pt idx="1816">
                  <c:v>-1.6281419333867301E-4</c:v>
                </c:pt>
                <c:pt idx="1817">
                  <c:v>1.8495522641489499E-5</c:v>
                </c:pt>
                <c:pt idx="1818">
                  <c:v>1.95172920238198E-4</c:v>
                </c:pt>
                <c:pt idx="1819">
                  <c:v>3.2296804919635503E-4</c:v>
                </c:pt>
                <c:pt idx="1820">
                  <c:v>3.69873826684965E-4</c:v>
                </c:pt>
                <c:pt idx="1821">
                  <c:v>3.2414240974968598E-4</c:v>
                </c:pt>
                <c:pt idx="1822">
                  <c:v>1.9722751545907499E-4</c:v>
                </c:pt>
                <c:pt idx="1823">
                  <c:v>2.0915766411059601E-5</c:v>
                </c:pt>
                <c:pt idx="1824">
                  <c:v>-1.606344660866E-4</c:v>
                </c:pt>
                <c:pt idx="1825">
                  <c:v>-3.0195280004898997E-4</c:v>
                </c:pt>
                <c:pt idx="1826">
                  <c:v>-3.6764518205993201E-4</c:v>
                </c:pt>
                <c:pt idx="1827">
                  <c:v>-3.4125854751883202E-4</c:v>
                </c:pt>
                <c:pt idx="1828">
                  <c:v>-2.29401592737307E-4</c:v>
                </c:pt>
                <c:pt idx="1829">
                  <c:v>-6.0089585950559598E-5</c:v>
                </c:pt>
                <c:pt idx="1830">
                  <c:v>1.24272230406234E-4</c:v>
                </c:pt>
                <c:pt idx="1831">
                  <c:v>2.7750929572883801E-4</c:v>
                </c:pt>
                <c:pt idx="1832">
                  <c:v>3.6124243639346797E-4</c:v>
                </c:pt>
                <c:pt idx="1833">
                  <c:v>3.5450016787797302E-4</c:v>
                </c:pt>
                <c:pt idx="1834">
                  <c:v>2.5897113315805699E-4</c:v>
                </c:pt>
                <c:pt idx="1835">
                  <c:v>9.8581171598430598E-5</c:v>
                </c:pt>
                <c:pt idx="1836">
                  <c:v>-8.6499055941213101E-5</c:v>
                </c:pt>
                <c:pt idx="1837">
                  <c:v>-2.4991505831919401E-4</c:v>
                </c:pt>
                <c:pt idx="1838">
                  <c:v>-3.5073828398066701E-4</c:v>
                </c:pt>
                <c:pt idx="1839">
                  <c:v>-3.6371693059683298E-4</c:v>
                </c:pt>
                <c:pt idx="1840">
                  <c:v>-2.8560041560899302E-4</c:v>
                </c:pt>
                <c:pt idx="1841">
                  <c:v>-1.35953504795531E-4</c:v>
                </c:pt>
                <c:pt idx="1842">
                  <c:v>4.7743804688285101E-5</c:v>
                </c:pt>
                <c:pt idx="1843">
                  <c:v>2.1948338210685901E-4</c:v>
                </c:pt>
                <c:pt idx="1844">
                  <c:v>3.36251984900717E-4</c:v>
                </c:pt>
                <c:pt idx="1845">
                  <c:v>3.6880419212031703E-4</c:v>
                </c:pt>
                <c:pt idx="1846">
                  <c:v>3.0898710152827601E-4</c:v>
                </c:pt>
                <c:pt idx="1847">
                  <c:v>1.7178227454166099E-4</c:v>
                </c:pt>
                <c:pt idx="1848">
                  <c:v>-8.4464887637772607E-6</c:v>
                </c:pt>
                <c:pt idx="1849">
                  <c:v>-1.86559776560116E-4</c:v>
                </c:pt>
                <c:pt idx="1850">
                  <c:v>-3.1794801098414098E-4</c:v>
                </c:pt>
                <c:pt idx="1851">
                  <c:v>-3.6970419365092499E-4</c:v>
                </c:pt>
                <c:pt idx="1852">
                  <c:v>-3.28865667539524E-4</c:v>
                </c:pt>
                <c:pt idx="1853">
                  <c:v>-2.0566069485836001E-4</c:v>
                </c:pt>
                <c:pt idx="1854">
                  <c:v>-3.09467253235946E-5</c:v>
                </c:pt>
                <c:pt idx="1855">
                  <c:v>1.5151804354801199E-4</c:v>
                </c:pt>
                <c:pt idx="1856">
                  <c:v>2.9603417846331599E-4</c:v>
                </c:pt>
                <c:pt idx="1857">
                  <c:v>3.6640671691976699E-4</c:v>
                </c:pt>
                <c:pt idx="1858">
                  <c:v>3.4501042010141202E-4</c:v>
                </c:pt>
                <c:pt idx="1859">
                  <c:v>2.37204123279396E-4</c:v>
                </c:pt>
                <c:pt idx="1860">
                  <c:v>6.9988582274505706E-5</c:v>
                </c:pt>
                <c:pt idx="1861">
                  <c:v>-1.14756033338677E-4</c:v>
                </c:pt>
                <c:pt idx="1862">
                  <c:v>-2.7075928850744198E-4</c:v>
                </c:pt>
                <c:pt idx="1863">
                  <c:v>-3.5894920020083498E-4</c:v>
                </c:pt>
                <c:pt idx="1864">
                  <c:v>-3.5723805794475301E-4</c:v>
                </c:pt>
                <c:pt idx="1865">
                  <c:v>-2.6605442793238798E-4</c:v>
                </c:pt>
                <c:pt idx="1866">
                  <c:v>-1.0823581596251E-4</c:v>
                </c:pt>
                <c:pt idx="1867">
                  <c:v>7.6691127561433301E-5</c:v>
                </c:pt>
                <c:pt idx="1868">
                  <c:v>2.4241030243040001E-4</c:v>
                </c:pt>
                <c:pt idx="1869">
                  <c:v>3.4741631325133402E-4</c:v>
                </c:pt>
                <c:pt idx="1870">
                  <c:v>3.6540975320413098E-4</c:v>
                </c:pt>
                <c:pt idx="1871">
                  <c:v>2.91884053629417E-4</c:v>
                </c:pt>
                <c:pt idx="1872">
                  <c:v>1.4525418210600401E-4</c:v>
                </c:pt>
                <c:pt idx="1873">
                  <c:v>-3.7755500417383299E-5</c:v>
                </c:pt>
                <c:pt idx="1874">
                  <c:v>-2.11309083643117E-4</c:v>
                </c:pt>
                <c:pt idx="1875">
                  <c:v>-3.31938996004046E-4</c:v>
                </c:pt>
                <c:pt idx="1876">
                  <c:v>-3.69432727615729E-4</c:v>
                </c:pt>
                <c:pt idx="1877">
                  <c:v>-3.1439974080179299E-4</c:v>
                </c:pt>
                <c:pt idx="1878">
                  <c:v>-1.8062338850965501E-4</c:v>
                </c:pt>
                <c:pt idx="1879">
                  <c:v>-1.6087880591200201E-6</c:v>
                </c:pt>
                <c:pt idx="1880">
                  <c:v>1.77808743341018E-4</c:v>
                </c:pt>
                <c:pt idx="1881">
                  <c:v>3.1269297192603498E-4</c:v>
                </c:pt>
                <c:pt idx="1882">
                  <c:v>3.6926130588580899E-4</c:v>
                </c:pt>
                <c:pt idx="1883">
                  <c:v>3.3334585505564697E-4</c:v>
                </c:pt>
                <c:pt idx="1884">
                  <c:v>2.13941866899244E-4</c:v>
                </c:pt>
                <c:pt idx="1885">
                  <c:v>4.0954810978938099E-5</c:v>
                </c:pt>
                <c:pt idx="1886">
                  <c:v>-1.4228963141624501E-4</c:v>
                </c:pt>
                <c:pt idx="1887">
                  <c:v>-2.8989675292243999E-4</c:v>
                </c:pt>
                <c:pt idx="1888">
                  <c:v>-3.6489743427031799E-4</c:v>
                </c:pt>
                <c:pt idx="1889">
                  <c:v>-3.48507289545854E-4</c:v>
                </c:pt>
                <c:pt idx="1890">
                  <c:v>-2.4483133217236501E-4</c:v>
                </c:pt>
                <c:pt idx="1891">
                  <c:v>-7.9835848832989802E-5</c:v>
                </c:pt>
                <c:pt idx="1892">
                  <c:v>1.05155018112258E-4</c:v>
                </c:pt>
                <c:pt idx="1893">
                  <c:v>2.6380915843691799E-4</c:v>
                </c:pt>
                <c:pt idx="1894">
                  <c:v>3.5639065847784597E-4</c:v>
                </c:pt>
                <c:pt idx="1895">
                  <c:v>3.5971190721586301E-4</c:v>
                </c:pt>
                <c:pt idx="1896">
                  <c:v>2.7294107730099998E-4</c:v>
                </c:pt>
                <c:pt idx="1897">
                  <c:v>1.17810461372584E-4</c:v>
                </c:pt>
                <c:pt idx="1898">
                  <c:v>-6.6826515449637996E-5</c:v>
                </c:pt>
                <c:pt idx="1899">
                  <c:v>-2.3472637691589399E-4</c:v>
                </c:pt>
                <c:pt idx="1900">
                  <c:v>-3.4383756114683798E-4</c:v>
                </c:pt>
                <c:pt idx="1901">
                  <c:v>-3.6683249517518302E-4</c:v>
                </c:pt>
                <c:pt idx="1902">
                  <c:v>-2.9795195512331602E-4</c:v>
                </c:pt>
                <c:pt idx="1903">
                  <c:v>-1.5444749955107501E-4</c:v>
                </c:pt>
                <c:pt idx="1904">
                  <c:v>2.7739290406459198E-5</c:v>
                </c:pt>
                <c:pt idx="1905">
                  <c:v>2.02978602999631E-4</c:v>
                </c:pt>
                <c:pt idx="1906">
                  <c:v>3.2738066528371001E-4</c:v>
                </c:pt>
                <c:pt idx="1907">
                  <c:v>3.6978820902528099E-4</c:v>
                </c:pt>
                <c:pt idx="1908">
                  <c:v>3.1958000181696501E-4</c:v>
                </c:pt>
                <c:pt idx="1909">
                  <c:v>1.8933100062319E-4</c:v>
                </c:pt>
                <c:pt idx="1910">
                  <c:v>1.1662875799080299E-5</c:v>
                </c:pt>
                <c:pt idx="1911">
                  <c:v>-1.68926288620138E-4</c:v>
                </c:pt>
                <c:pt idx="1912">
                  <c:v>-3.0720681611182902E-4</c:v>
                </c:pt>
                <c:pt idx="1913">
                  <c:v>-3.6854549073558402E-4</c:v>
                </c:pt>
                <c:pt idx="1914">
                  <c:v>-3.3757966091437099E-4</c:v>
                </c:pt>
                <c:pt idx="1915">
                  <c:v>-2.22064910824976E-4</c:v>
                </c:pt>
                <c:pt idx="1916">
                  <c:v>-5.09326262287722E-5</c:v>
                </c:pt>
                <c:pt idx="1917">
                  <c:v>1.32956050569502E-4</c:v>
                </c:pt>
                <c:pt idx="1918">
                  <c:v>2.8354505970318701E-4</c:v>
                </c:pt>
                <c:pt idx="1919">
                  <c:v>3.6311844964836097E-4</c:v>
                </c:pt>
                <c:pt idx="1920">
                  <c:v>3.5174657125578102E-4</c:v>
                </c:pt>
                <c:pt idx="1921">
                  <c:v>2.5227758201488098E-4</c:v>
                </c:pt>
                <c:pt idx="1922">
                  <c:v>8.9624107341855505E-5</c:v>
                </c:pt>
                <c:pt idx="1923">
                  <c:v>-9.5476281002535496E-5</c:v>
                </c:pt>
                <c:pt idx="1924">
                  <c:v>-2.5666404247799398E-4</c:v>
                </c:pt>
                <c:pt idx="1925">
                  <c:v>-3.5356870228671502E-4</c:v>
                </c:pt>
                <c:pt idx="1926">
                  <c:v>-3.6191988722673901E-4</c:v>
                </c:pt>
                <c:pt idx="1927">
                  <c:v>-2.7962599122284499E-4</c:v>
                </c:pt>
                <c:pt idx="1928">
                  <c:v>-1.2729803104347701E-4</c:v>
                </c:pt>
                <c:pt idx="1929">
                  <c:v>5.69125107103813E-5</c:v>
                </c:pt>
                <c:pt idx="1930">
                  <c:v>2.2686896109724099E-4</c:v>
                </c:pt>
                <c:pt idx="1931">
                  <c:v>3.40004672784438E-4</c:v>
                </c:pt>
                <c:pt idx="1932">
                  <c:v>3.67984104936914E-4</c:v>
                </c:pt>
                <c:pt idx="1933">
                  <c:v>3.0379963520028299E-4</c:v>
                </c:pt>
                <c:pt idx="1934">
                  <c:v>1.63526662191629E-4</c:v>
                </c:pt>
                <c:pt idx="1935">
                  <c:v>-1.77025778086817E-5</c:v>
                </c:pt>
                <c:pt idx="1936">
                  <c:v>-1.94498097377988E-4</c:v>
                </c:pt>
                <c:pt idx="1937">
                  <c:v>-3.2258036188037901E-4</c:v>
                </c:pt>
                <c:pt idx="1938">
                  <c:v>-3.6987037360654702E-4</c:v>
                </c:pt>
                <c:pt idx="1939">
                  <c:v>-3.2452405575373802E-4</c:v>
                </c:pt>
                <c:pt idx="1940">
                  <c:v>-1.9789867493632101E-4</c:v>
                </c:pt>
                <c:pt idx="1941">
                  <c:v>-2.1708343306852601E-5</c:v>
                </c:pt>
                <c:pt idx="1942">
                  <c:v>1.5991897757260199E-4</c:v>
                </c:pt>
                <c:pt idx="1943">
                  <c:v>3.01493598453685E-4</c:v>
                </c:pt>
                <c:pt idx="1944">
                  <c:v>3.6755727727154401E-4</c:v>
                </c:pt>
                <c:pt idx="1945">
                  <c:v>3.4156395583693599E-4</c:v>
                </c:pt>
                <c:pt idx="1946">
                  <c:v>2.3002382275401701E-4</c:v>
                </c:pt>
                <c:pt idx="1947">
                  <c:v>6.0872796298156302E-5</c:v>
                </c:pt>
                <c:pt idx="1948">
                  <c:v>-1.2352419961798999E-4</c:v>
                </c:pt>
                <c:pt idx="1949">
                  <c:v>-2.7698379345130999E-4</c:v>
                </c:pt>
                <c:pt idx="1950">
                  <c:v>-3.61071077932041E-4</c:v>
                </c:pt>
                <c:pt idx="1951">
                  <c:v>-3.5472587102234303E-4</c:v>
                </c:pt>
                <c:pt idx="1952">
                  <c:v>-2.5953736915555498E-4</c:v>
                </c:pt>
                <c:pt idx="1953">
                  <c:v>-9.93461231308105E-5</c:v>
                </c:pt>
                <c:pt idx="1954">
                  <c:v>8.5726975730650599E-5</c:v>
                </c:pt>
                <c:pt idx="1955">
                  <c:v>2.4932922170882199E-4</c:v>
                </c:pt>
                <c:pt idx="1956">
                  <c:v>3.5048541738381999E-4</c:v>
                </c:pt>
                <c:pt idx="1957">
                  <c:v>3.6386036602136098E-4</c:v>
                </c:pt>
                <c:pt idx="1958">
                  <c:v>2.8610422876301599E-4</c:v>
                </c:pt>
                <c:pt idx="1959">
                  <c:v>1.3669151254919201E-4</c:v>
                </c:pt>
                <c:pt idx="1960">
                  <c:v>-4.6956440955157299E-5</c:v>
                </c:pt>
                <c:pt idx="1961">
                  <c:v>-2.18843862525676E-4</c:v>
                </c:pt>
                <c:pt idx="1962">
                  <c:v>-3.3592048111787901E-4</c:v>
                </c:pt>
                <c:pt idx="1963">
                  <c:v>-3.6886373131473401E-4</c:v>
                </c:pt>
                <c:pt idx="1964">
                  <c:v>-3.0942277173935298E-4</c:v>
                </c:pt>
                <c:pt idx="1965">
                  <c:v>-1.72484959462332E-4</c:v>
                </c:pt>
                <c:pt idx="1966">
                  <c:v>7.6527809310351504E-6</c:v>
                </c:pt>
                <c:pt idx="1967">
                  <c:v>1.85873834865818E-4</c:v>
                </c:pt>
                <c:pt idx="1968">
                  <c:v>3.1754163378090001E-4</c:v>
                </c:pt>
                <c:pt idx="1969">
                  <c:v>3.6967916063027198E-4</c:v>
                </c:pt>
                <c:pt idx="1970">
                  <c:v>3.29228248376774E-4</c:v>
                </c:pt>
                <c:pt idx="1971">
                  <c:v>2.06320078933538E-4</c:v>
                </c:pt>
                <c:pt idx="1972">
                  <c:v>3.1737765804548801E-5</c:v>
                </c:pt>
                <c:pt idx="1973">
                  <c:v>-1.50793467656994E-4</c:v>
                </c:pt>
                <c:pt idx="1974">
                  <c:v>-2.95557541689084E-4</c:v>
                </c:pt>
                <c:pt idx="1975">
                  <c:v>-3.6629739589926597E-4</c:v>
                </c:pt>
                <c:pt idx="1976">
                  <c:v>-3.4529579496240501E-4</c:v>
                </c:pt>
                <c:pt idx="1977">
                  <c:v>-2.3781272011761E-4</c:v>
                </c:pt>
                <c:pt idx="1978">
                  <c:v>-7.0767974236349995E-5</c:v>
                </c:pt>
                <c:pt idx="1979">
                  <c:v>1.14001049805044E-4</c:v>
                </c:pt>
                <c:pt idx="1980">
                  <c:v>2.70217803711595E-4</c:v>
                </c:pt>
                <c:pt idx="1981">
                  <c:v>3.58756832369023E-4</c:v>
                </c:pt>
                <c:pt idx="1982">
                  <c:v>3.5744298679381699E-4</c:v>
                </c:pt>
                <c:pt idx="1983">
                  <c:v>2.6660532776079301E-4</c:v>
                </c:pt>
                <c:pt idx="1984">
                  <c:v>1.08994710490697E-4</c:v>
                </c:pt>
                <c:pt idx="1985">
                  <c:v>-7.5914308175887795E-5</c:v>
                </c:pt>
                <c:pt idx="1986">
                  <c:v>-2.4181011742164401E-4</c:v>
                </c:pt>
                <c:pt idx="1987">
                  <c:v>-3.4714308267808699E-4</c:v>
                </c:pt>
                <c:pt idx="1988">
                  <c:v>-3.6553190935846298E-4</c:v>
                </c:pt>
                <c:pt idx="1989">
                  <c:v>-2.92371001744674E-4</c:v>
                </c:pt>
                <c:pt idx="1990">
                  <c:v>-1.45983963005913E-4</c:v>
                </c:pt>
                <c:pt idx="1991">
                  <c:v>3.69656648864374E-5</c:v>
                </c:pt>
                <c:pt idx="1992">
                  <c:v>2.1065701268964301E-4</c:v>
                </c:pt>
                <c:pt idx="1993">
                  <c:v>3.31588004843496E-4</c:v>
                </c:pt>
                <c:pt idx="1994">
                  <c:v>3.69470724161653E-4</c:v>
                </c:pt>
                <c:pt idx="1995">
                  <c:v>3.1481720858355099E-4</c:v>
                </c:pt>
                <c:pt idx="1996">
                  <c:v>1.8131577013152499E-4</c:v>
                </c:pt>
                <c:pt idx="1997">
                  <c:v>2.40267224867945E-6</c:v>
                </c:pt>
                <c:pt idx="1998">
                  <c:v>-1.7711218980394301E-4</c:v>
                </c:pt>
                <c:pt idx="1999">
                  <c:v>-3.1226820519591098E-4</c:v>
                </c:pt>
                <c:pt idx="2000">
                  <c:v>-3.6921471142525598E-4</c:v>
                </c:pt>
                <c:pt idx="2001">
                  <c:v>-3.33689102736361E-4</c:v>
                </c:pt>
                <c:pt idx="2002">
                  <c:v>-2.1458898821023699E-4</c:v>
                </c:pt>
                <c:pt idx="2003">
                  <c:v>-4.1743730373422701E-5</c:v>
                </c:pt>
                <c:pt idx="2004">
                  <c:v>1.41556503694718E-4</c:v>
                </c:pt>
                <c:pt idx="2005">
                  <c:v>2.89403033259722E-4</c:v>
                </c:pt>
                <c:pt idx="2006">
                  <c:v>3.6476677781875101E-4</c:v>
                </c:pt>
                <c:pt idx="2007">
                  <c:v>3.4877242002426598E-4</c:v>
                </c:pt>
                <c:pt idx="2008">
                  <c:v>2.45425846007689E-4</c:v>
                </c:pt>
                <c:pt idx="2009">
                  <c:v>8.0610846347071394E-5</c:v>
                </c:pt>
                <c:pt idx="2010">
                  <c:v>-1.04393639854555E-4</c:v>
                </c:pt>
                <c:pt idx="2011">
                  <c:v>-2.6325209134348302E-4</c:v>
                </c:pt>
                <c:pt idx="2012">
                  <c:v>-3.5617742345802402E-4</c:v>
                </c:pt>
                <c:pt idx="2013">
                  <c:v>-3.59895910303182E-4</c:v>
                </c:pt>
                <c:pt idx="2014">
                  <c:v>-2.73476233780768E-4</c:v>
                </c:pt>
                <c:pt idx="2015">
                  <c:v>-1.18562737984574E-4</c:v>
                </c:pt>
                <c:pt idx="2016">
                  <c:v>6.6045531049684406E-5</c:v>
                </c:pt>
                <c:pt idx="2017">
                  <c:v>2.34112287115821E-4</c:v>
                </c:pt>
                <c:pt idx="2018">
                  <c:v>3.43544168546609E-4</c:v>
                </c:pt>
                <c:pt idx="2019">
                  <c:v>3.6693328177160199E-4</c:v>
                </c:pt>
                <c:pt idx="2020">
                  <c:v>2.9842167828807501E-4</c:v>
                </c:pt>
                <c:pt idx="2021">
                  <c:v>1.5516851420360999E-4</c:v>
                </c:pt>
                <c:pt idx="2022">
                  <c:v>-2.6947566858726701E-5</c:v>
                </c:pt>
                <c:pt idx="2023">
                  <c:v>-2.0231446263072701E-4</c:v>
                </c:pt>
                <c:pt idx="2024">
                  <c:v>-3.2701044616905399E-4</c:v>
                </c:pt>
                <c:pt idx="2025">
                  <c:v>-3.6980463483881102E-4</c:v>
                </c:pt>
                <c:pt idx="2026">
                  <c:v>-3.1997895861178398E-4</c:v>
                </c:pt>
                <c:pt idx="2027">
                  <c:v>-1.90012567195088E-4</c:v>
                </c:pt>
                <c:pt idx="2028">
                  <c:v>-1.24563495719926E-5</c:v>
                </c:pt>
                <c:pt idx="2029">
                  <c:v>1.6821963807499101E-4</c:v>
                </c:pt>
                <c:pt idx="2030">
                  <c:v>3.0676397380722099E-4</c:v>
                </c:pt>
                <c:pt idx="2031">
                  <c:v>3.68477369273898E-4</c:v>
                </c:pt>
                <c:pt idx="2032">
                  <c:v>3.3790332173828198E-4</c:v>
                </c:pt>
                <c:pt idx="2033">
                  <c:v>2.2269929107328901E-4</c:v>
                </c:pt>
                <c:pt idx="2034">
                  <c:v>5.17188414328875E-5</c:v>
                </c:pt>
                <c:pt idx="2035">
                  <c:v>-1.3221491288477999E-4</c:v>
                </c:pt>
                <c:pt idx="2036">
                  <c:v>-2.83034622068681E-4</c:v>
                </c:pt>
                <c:pt idx="2037">
                  <c:v>-3.6296655433615802E-4</c:v>
                </c:pt>
                <c:pt idx="2038">
                  <c:v>-3.51991261389113E-4</c:v>
                </c:pt>
                <c:pt idx="2039">
                  <c:v>-2.5285757343190699E-4</c:v>
                </c:pt>
                <c:pt idx="2040">
                  <c:v>-9.0394137594176398E-5</c:v>
                </c:pt>
                <c:pt idx="2041">
                  <c:v>9.4709070768534795E-5</c:v>
                </c:pt>
                <c:pt idx="2042">
                  <c:v>2.5609180482484599E-4</c:v>
                </c:pt>
                <c:pt idx="2043">
                  <c:v>3.5333475768455498E-4</c:v>
                </c:pt>
                <c:pt idx="2044">
                  <c:v>3.6208282855246498E-4</c:v>
                </c:pt>
                <c:pt idx="2045">
                  <c:v>2.80145008810614E-4</c:v>
                </c:pt>
                <c:pt idx="2046">
                  <c:v>1.2804313371868201E-4</c:v>
                </c:pt>
                <c:pt idx="2047">
                  <c:v>-5.6127938535027899E-5</c:v>
                </c:pt>
                <c:pt idx="2048">
                  <c:v>-2.2624142039018801E-4</c:v>
                </c:pt>
                <c:pt idx="2049">
                  <c:v>-3.3969133500874799E-4</c:v>
                </c:pt>
                <c:pt idx="2050">
                  <c:v>-3.6806344748231299E-4</c:v>
                </c:pt>
                <c:pt idx="2051">
                  <c:v>-3.04251786234072E-4</c:v>
                </c:pt>
                <c:pt idx="2052">
                  <c:v>-1.6423837768245401E-4</c:v>
                </c:pt>
                <c:pt idx="2053">
                  <c:v>1.6909551420660699E-5</c:v>
                </c:pt>
                <c:pt idx="2054">
                  <c:v>1.9382237847123001E-4</c:v>
                </c:pt>
                <c:pt idx="2055">
                  <c:v>3.22191188446936E-4</c:v>
                </c:pt>
                <c:pt idx="2056">
                  <c:v>3.6986521654708201E-4</c:v>
                </c:pt>
                <c:pt idx="2057">
                  <c:v>3.2490420668578599E-4</c:v>
                </c:pt>
                <c:pt idx="2058">
                  <c:v>1.98568922700666E-4</c:v>
                </c:pt>
                <c:pt idx="2059">
                  <c:v>2.25008201929986E-5</c:v>
                </c:pt>
                <c:pt idx="2060">
                  <c:v>-1.5920275231696E-4</c:v>
                </c:pt>
                <c:pt idx="2061">
                  <c:v>-3.01033007886962E-4</c:v>
                </c:pt>
                <c:pt idx="2062">
                  <c:v>-3.6746767915847101E-4</c:v>
                </c:pt>
                <c:pt idx="2063">
                  <c:v>-3.4186779058075899E-4</c:v>
                </c:pt>
                <c:pt idx="2064">
                  <c:v>-2.3064499305829199E-4</c:v>
                </c:pt>
                <c:pt idx="2065">
                  <c:v>-6.1655726206716498E-5</c:v>
                </c:pt>
                <c:pt idx="2066">
                  <c:v>1.22775599757688E-4</c:v>
                </c:pt>
                <c:pt idx="2067">
                  <c:v>2.7645701511825498E-4</c:v>
                </c:pt>
                <c:pt idx="2068">
                  <c:v>3.6089805602764201E-4</c:v>
                </c:pt>
                <c:pt idx="2069">
                  <c:v>3.5494993995590702E-4</c:v>
                </c:pt>
                <c:pt idx="2070">
                  <c:v>2.60102409472649E-4</c:v>
                </c:pt>
                <c:pt idx="2071">
                  <c:v>1.00110616978761E-4</c:v>
                </c:pt>
                <c:pt idx="2072">
                  <c:v>-8.4954500578637501E-5</c:v>
                </c:pt>
                <c:pt idx="2073">
                  <c:v>-2.4874223644665602E-4</c:v>
                </c:pt>
                <c:pt idx="2074">
                  <c:v>-3.5023093611180302E-4</c:v>
                </c:pt>
                <c:pt idx="2075">
                  <c:v>-3.6400212515275702E-4</c:v>
                </c:pt>
                <c:pt idx="2076">
                  <c:v>-2.8660672384395598E-4</c:v>
                </c:pt>
                <c:pt idx="2077">
                  <c:v>-1.3742889056940301E-4</c:v>
                </c:pt>
                <c:pt idx="2078">
                  <c:v>4.6168860895199301E-5</c:v>
                </c:pt>
                <c:pt idx="2079">
                  <c:v>2.1820333473777901E-4</c:v>
                </c:pt>
                <c:pt idx="2080">
                  <c:v>3.3558742976006698E-4</c:v>
                </c:pt>
                <c:pt idx="2081">
                  <c:v>3.68921571165673E-4</c:v>
                </c:pt>
                <c:pt idx="2082">
                  <c:v>3.0985701644956201E-4</c:v>
                </c:pt>
                <c:pt idx="2083">
                  <c:v>1.73186849750281E-4</c:v>
                </c:pt>
                <c:pt idx="2084">
                  <c:v>-6.8590378421748798E-6</c:v>
                </c:pt>
                <c:pt idx="2085">
                  <c:v>-1.8518703685667601E-4</c:v>
                </c:pt>
                <c:pt idx="2086">
                  <c:v>-3.17133793673451E-4</c:v>
                </c:pt>
                <c:pt idx="2087">
                  <c:v>-3.69652424509483E-4</c:v>
                </c:pt>
                <c:pt idx="2088">
                  <c:v>-3.2958931246995597E-4</c:v>
                </c:pt>
                <c:pt idx="2089">
                  <c:v>-2.06978512498674E-4</c:v>
                </c:pt>
                <c:pt idx="2090">
                  <c:v>-3.2528660070625698E-5</c:v>
                </c:pt>
                <c:pt idx="2091">
                  <c:v>1.5006819706526799E-4</c:v>
                </c:pt>
                <c:pt idx="2092">
                  <c:v>2.9507954329065802E-4</c:v>
                </c:pt>
                <c:pt idx="2093">
                  <c:v>3.6618638735831302E-4</c:v>
                </c:pt>
                <c:pt idx="2094">
                  <c:v>3.4557957905665299E-4</c:v>
                </c:pt>
                <c:pt idx="2095">
                  <c:v>2.38420221360187E-4</c:v>
                </c:pt>
                <c:pt idx="2096">
                  <c:v>7.1547040172387699E-5</c:v>
                </c:pt>
                <c:pt idx="2097">
                  <c:v>-1.132455410722E-4</c:v>
                </c:pt>
                <c:pt idx="2098">
                  <c:v>-2.69675074030922E-4</c:v>
                </c:pt>
                <c:pt idx="2099">
                  <c:v>-3.5856281175589502E-4</c:v>
                </c:pt>
                <c:pt idx="2100">
                  <c:v>-3.5764626891440901E-4</c:v>
                </c:pt>
                <c:pt idx="2101">
                  <c:v>-2.67154999346932E-4</c:v>
                </c:pt>
                <c:pt idx="2102">
                  <c:v>-1.0975310288371999E-4</c:v>
                </c:pt>
                <c:pt idx="2103">
                  <c:v>7.5137139055538903E-5</c:v>
                </c:pt>
                <c:pt idx="2104">
                  <c:v>2.4120881840136799E-4</c:v>
                </c:pt>
                <c:pt idx="2105">
                  <c:v>3.4686825282769998E-4</c:v>
                </c:pt>
                <c:pt idx="2106">
                  <c:v>3.6565238151891499E-4</c:v>
                </c:pt>
                <c:pt idx="2107">
                  <c:v>2.9285660291602399E-4</c:v>
                </c:pt>
                <c:pt idx="2108">
                  <c:v>1.46713071362347E-4</c:v>
                </c:pt>
                <c:pt idx="2109">
                  <c:v>-3.61756590558492E-5</c:v>
                </c:pt>
                <c:pt idx="2110">
                  <c:v>-2.10003971246011E-4</c:v>
                </c:pt>
                <c:pt idx="2111">
                  <c:v>-3.3123548606755403E-4</c:v>
                </c:pt>
                <c:pt idx="2112">
                  <c:v>-3.6950701856770199E-4</c:v>
                </c:pt>
                <c:pt idx="2113">
                  <c:v>-3.15233226012444E-4</c:v>
                </c:pt>
                <c:pt idx="2114">
                  <c:v>-1.82007316437408E-4</c:v>
                </c:pt>
                <c:pt idx="2115">
                  <c:v>-3.1965453692046601E-6</c:v>
                </c:pt>
                <c:pt idx="2116">
                  <c:v>1.7641482031664399E-4</c:v>
                </c:pt>
                <c:pt idx="2117">
                  <c:v>3.1184199985609699E-4</c:v>
                </c:pt>
                <c:pt idx="2118">
                  <c:v>3.6916641600427002E-4</c:v>
                </c:pt>
                <c:pt idx="2119">
                  <c:v>3.3403081312199299E-4</c:v>
                </c:pt>
                <c:pt idx="2120">
                  <c:v>2.15235120916587E-4</c:v>
                </c:pt>
                <c:pt idx="2121">
                  <c:v>4.2532457455869103E-5</c:v>
                </c:pt>
                <c:pt idx="2122">
                  <c:v>-1.40822723826881E-4</c:v>
                </c:pt>
                <c:pt idx="2123">
                  <c:v>-2.8890798032643502E-4</c:v>
                </c:pt>
                <c:pt idx="2124">
                  <c:v>-3.6463444089823997E-4</c:v>
                </c:pt>
                <c:pt idx="2125">
                  <c:v>-3.4903594371923197E-4</c:v>
                </c:pt>
                <c:pt idx="2126">
                  <c:v>-2.46019229173945E-4</c:v>
                </c:pt>
                <c:pt idx="2127">
                  <c:v>-8.1385472489548105E-5</c:v>
                </c:pt>
                <c:pt idx="2128">
                  <c:v>1.03631780658674E-4</c:v>
                </c:pt>
                <c:pt idx="2129">
                  <c:v>2.6269381145603701E-4</c:v>
                </c:pt>
                <c:pt idx="2130">
                  <c:v>3.5596254754014103E-4</c:v>
                </c:pt>
                <c:pt idx="2131">
                  <c:v>3.6007825536148901E-4</c:v>
                </c:pt>
                <c:pt idx="2132">
                  <c:v>2.7401013036422602E-4</c:v>
                </c:pt>
                <c:pt idx="2133">
                  <c:v>1.19314468381802E-4</c:v>
                </c:pt>
                <c:pt idx="2134">
                  <c:v>-6.5264242380069795E-5</c:v>
                </c:pt>
                <c:pt idx="2135">
                  <c:v>-2.3349711876788701E-4</c:v>
                </c:pt>
                <c:pt idx="2136">
                  <c:v>-3.4324919324932302E-4</c:v>
                </c:pt>
                <c:pt idx="2137">
                  <c:v>-3.6703237791806402E-4</c:v>
                </c:pt>
                <c:pt idx="2138">
                  <c:v>-2.9889002663365498E-4</c:v>
                </c:pt>
                <c:pt idx="2139">
                  <c:v>-1.5588881399973499E-4</c:v>
                </c:pt>
                <c:pt idx="2140">
                  <c:v>2.61557191644115E-5</c:v>
                </c:pt>
                <c:pt idx="2141">
                  <c:v>2.01649390205529E-4</c:v>
                </c:pt>
                <c:pt idx="2142">
                  <c:v>3.2663872052767401E-4</c:v>
                </c:pt>
                <c:pt idx="2143">
                  <c:v>3.6981935697415099E-4</c:v>
                </c:pt>
                <c:pt idx="2144">
                  <c:v>3.2037644127371899E-4</c:v>
                </c:pt>
                <c:pt idx="2145">
                  <c:v>1.90693258385132E-4</c:v>
                </c:pt>
                <c:pt idx="2146">
                  <c:v>1.3249765958898401E-5</c:v>
                </c:pt>
                <c:pt idx="2147">
                  <c:v>-1.6751221254732201E-4</c:v>
                </c:pt>
                <c:pt idx="2148">
                  <c:v>-3.06319718250743E-4</c:v>
                </c:pt>
                <c:pt idx="2149">
                  <c:v>-3.6840755024869298E-4</c:v>
                </c:pt>
                <c:pt idx="2150">
                  <c:v>-3.38225425852337E-4</c:v>
                </c:pt>
                <c:pt idx="2151">
                  <c:v>-2.23332645353051E-4</c:v>
                </c:pt>
                <c:pt idx="2152">
                  <c:v>-5.2504818369945497E-5</c:v>
                </c:pt>
                <c:pt idx="2153">
                  <c:v>1.3147316609015899E-4</c:v>
                </c:pt>
                <c:pt idx="2154">
                  <c:v>2.8252288050267398E-4</c:v>
                </c:pt>
                <c:pt idx="2155">
                  <c:v>3.6281298684858501E-4</c:v>
                </c:pt>
                <c:pt idx="2156">
                  <c:v>3.5223432990990001E-4</c:v>
                </c:pt>
                <c:pt idx="2157">
                  <c:v>2.53436399942136E-4</c:v>
                </c:pt>
                <c:pt idx="2158">
                  <c:v>9.1163751403580505E-5</c:v>
                </c:pt>
                <c:pt idx="2159">
                  <c:v>-9.3941424212857496E-5</c:v>
                </c:pt>
                <c:pt idx="2160">
                  <c:v>-2.5551838736489801E-4</c:v>
                </c:pt>
                <c:pt idx="2161">
                  <c:v>-3.5309918528040501E-4</c:v>
                </c:pt>
                <c:pt idx="2162">
                  <c:v>-3.62244101774116E-4</c:v>
                </c:pt>
                <c:pt idx="2163">
                  <c:v>-2.8066273577923901E-4</c:v>
                </c:pt>
                <c:pt idx="2164">
                  <c:v>-1.28787646503242E-4</c:v>
                </c:pt>
                <c:pt idx="2165">
                  <c:v>5.5343107780047103E-5</c:v>
                </c:pt>
                <c:pt idx="2166">
                  <c:v>2.25612837396108E-4</c:v>
                </c:pt>
                <c:pt idx="2167">
                  <c:v>3.3937643228588202E-4</c:v>
                </c:pt>
                <c:pt idx="2168">
                  <c:v>3.6814109437111698E-4</c:v>
                </c:pt>
                <c:pt idx="2169">
                  <c:v>3.0470253558955899E-4</c:v>
                </c:pt>
                <c:pt idx="2170">
                  <c:v>1.6494933653229599E-4</c:v>
                </c:pt>
                <c:pt idx="2171">
                  <c:v>-1.6116447130874301E-5</c:v>
                </c:pt>
                <c:pt idx="2172">
                  <c:v>-1.9314576663093799E-4</c:v>
                </c:pt>
                <c:pt idx="2173">
                  <c:v>-3.2180053068893601E-4</c:v>
                </c:pt>
                <c:pt idx="2174">
                  <c:v>-3.6985835553032901E-4</c:v>
                </c:pt>
                <c:pt idx="2175">
                  <c:v>-3.25282860794489E-4</c:v>
                </c:pt>
                <c:pt idx="2176">
                  <c:v>-1.992382556643E-4</c:v>
                </c:pt>
                <c:pt idx="2177">
                  <c:v>-2.32931934185817E-5</c:v>
                </c:pt>
                <c:pt idx="2178">
                  <c:v>1.5848579361930101E-4</c:v>
                </c:pt>
                <c:pt idx="2179">
                  <c:v>3.0057103047074601E-4</c:v>
                </c:pt>
                <c:pt idx="2180">
                  <c:v>3.6737638813348801E-4</c:v>
                </c:pt>
                <c:pt idx="2181">
                  <c:v>3.4217005035054501E-4</c:v>
                </c:pt>
                <c:pt idx="2182">
                  <c:v>2.3126510078842001E-4</c:v>
                </c:pt>
                <c:pt idx="2183">
                  <c:v>6.2438372069307304E-5</c:v>
                </c:pt>
                <c:pt idx="2184">
                  <c:v>-1.2202643427410301E-4</c:v>
                </c:pt>
                <c:pt idx="2185">
                  <c:v>-2.7592896315652501E-4</c:v>
                </c:pt>
                <c:pt idx="2186">
                  <c:v>-3.6072337147737899E-4</c:v>
                </c:pt>
                <c:pt idx="2187">
                  <c:v>-3.5517237364638798E-4</c:v>
                </c:pt>
                <c:pt idx="2188">
                  <c:v>-2.6066625150621402E-4</c:v>
                </c:pt>
                <c:pt idx="2189">
                  <c:v>-1.0087464962028301E-4</c:v>
                </c:pt>
                <c:pt idx="2190">
                  <c:v>8.4181634043942294E-5</c:v>
                </c:pt>
                <c:pt idx="2191">
                  <c:v>2.4815410523691803E-4</c:v>
                </c:pt>
                <c:pt idx="2192">
                  <c:v>3.4997484133700302E-4</c:v>
                </c:pt>
                <c:pt idx="2193">
                  <c:v>3.64142207337939E-4</c:v>
                </c:pt>
                <c:pt idx="2194">
                  <c:v>2.8710789853683601E-4</c:v>
                </c:pt>
                <c:pt idx="2195">
                  <c:v>1.38165635459086E-4</c:v>
                </c:pt>
                <c:pt idx="2196">
                  <c:v>-4.5381068136767798E-5</c:v>
                </c:pt>
                <c:pt idx="2197">
                  <c:v>-2.1756180169406E-4</c:v>
                </c:pt>
                <c:pt idx="2198">
                  <c:v>-3.3525283236164198E-4</c:v>
                </c:pt>
                <c:pt idx="2199">
                  <c:v>-3.6897771140666902E-4</c:v>
                </c:pt>
                <c:pt idx="2200">
                  <c:v>-3.1028983365835301E-4</c:v>
                </c:pt>
                <c:pt idx="2201">
                  <c:v>-1.73887942171921E-4</c:v>
                </c:pt>
                <c:pt idx="2202">
                  <c:v>6.0652631539454004E-6</c:v>
                </c:pt>
                <c:pt idx="2203">
                  <c:v>1.8449938569674499E-4</c:v>
                </c:pt>
                <c:pt idx="2204">
                  <c:v>3.1672449254070099E-4</c:v>
                </c:pt>
                <c:pt idx="2205">
                  <c:v>3.69623985411732E-4</c:v>
                </c:pt>
                <c:pt idx="2206">
                  <c:v>3.2994885815565899E-4</c:v>
                </c:pt>
                <c:pt idx="2207">
                  <c:v>2.0763599252038599E-4</c:v>
                </c:pt>
                <c:pt idx="2208">
                  <c:v>3.3319404478200002E-5</c:v>
                </c:pt>
                <c:pt idx="2209">
                  <c:v>-1.49342235114131E-4</c:v>
                </c:pt>
                <c:pt idx="2210">
                  <c:v>-2.9460018547016099E-4</c:v>
                </c:pt>
                <c:pt idx="2211">
                  <c:v>-3.6607369180832001E-4</c:v>
                </c:pt>
                <c:pt idx="2212">
                  <c:v>-3.45861771076773E-4</c:v>
                </c:pt>
                <c:pt idx="2213">
                  <c:v>-2.39026624208387E-4</c:v>
                </c:pt>
                <c:pt idx="2214">
                  <c:v>-7.2325776493487005E-5</c:v>
                </c:pt>
                <c:pt idx="2215">
                  <c:v>1.1248951062075E-4</c:v>
                </c:pt>
                <c:pt idx="2216">
                  <c:v>2.6913110196575998E-4</c:v>
                </c:pt>
                <c:pt idx="2217">
                  <c:v>3.5836713925529898E-4</c:v>
                </c:pt>
                <c:pt idx="2218">
                  <c:v>3.57847903370016E-4</c:v>
                </c:pt>
                <c:pt idx="2219">
                  <c:v>2.6770344015848702E-4</c:v>
                </c:pt>
                <c:pt idx="2220">
                  <c:v>1.10510989647689E-4</c:v>
                </c:pt>
                <c:pt idx="2221">
                  <c:v>-7.4359623780780498E-5</c:v>
                </c:pt>
                <c:pt idx="2222">
                  <c:v>-2.4060640813973699E-4</c:v>
                </c:pt>
                <c:pt idx="2223">
                  <c:v>-3.4659182496630403E-4</c:v>
                </c:pt>
                <c:pt idx="2224">
                  <c:v>-3.6577116913047501E-4</c:v>
                </c:pt>
                <c:pt idx="2225">
                  <c:v>-2.9334085490632E-4</c:v>
                </c:pt>
                <c:pt idx="2226">
                  <c:v>-1.4744150381632701E-4</c:v>
                </c:pt>
                <c:pt idx="2227">
                  <c:v>3.5385486565150103E-5</c:v>
                </c:pt>
                <c:pt idx="2228">
                  <c:v>2.0934996232076399E-4</c:v>
                </c:pt>
                <c:pt idx="2229">
                  <c:v>3.3088144130026298E-4</c:v>
                </c:pt>
                <c:pt idx="2230">
                  <c:v>3.6954161066666999E-4</c:v>
                </c:pt>
                <c:pt idx="2231">
                  <c:v>3.1564779117189E-4</c:v>
                </c:pt>
                <c:pt idx="2232">
                  <c:v>1.8269802424137401E-4</c:v>
                </c:pt>
                <c:pt idx="2233">
                  <c:v>3.9904037633470499E-6</c:v>
                </c:pt>
                <c:pt idx="2234">
                  <c:v>-1.75716638091878E-4</c:v>
                </c:pt>
                <c:pt idx="2235">
                  <c:v>-3.1141435787010902E-4</c:v>
                </c:pt>
                <c:pt idx="2236">
                  <c:v>-3.69116419845348E-4</c:v>
                </c:pt>
                <c:pt idx="2237">
                  <c:v>-3.34370984638293E-4</c:v>
                </c:pt>
                <c:pt idx="2238">
                  <c:v>-2.1588026204158101E-4</c:v>
                </c:pt>
                <c:pt idx="2239">
                  <c:v>-4.3320988592636998E-5</c:v>
                </c:pt>
                <c:pt idx="2240">
                  <c:v>1.40088295193235E-4</c:v>
                </c:pt>
                <c:pt idx="2241">
                  <c:v>2.8841159640327098E-4</c:v>
                </c:pt>
                <c:pt idx="2242">
                  <c:v>3.6450042411845701E-4</c:v>
                </c:pt>
                <c:pt idx="2243">
                  <c:v>3.49297859416707E-4</c:v>
                </c:pt>
                <c:pt idx="2244">
                  <c:v>2.4661147893743798E-4</c:v>
                </c:pt>
                <c:pt idx="2245">
                  <c:v>8.2159723691741106E-5</c:v>
                </c:pt>
                <c:pt idx="2246">
                  <c:v>-1.0286944403447499E-4</c:v>
                </c:pt>
                <c:pt idx="2247">
                  <c:v>-2.6213432134655702E-4</c:v>
                </c:pt>
                <c:pt idx="2248">
                  <c:v>-3.5574603171412302E-4</c:v>
                </c:pt>
                <c:pt idx="2249">
                  <c:v>-3.6025894155072602E-4</c:v>
                </c:pt>
                <c:pt idx="2250">
                  <c:v>-2.74542764591728E-4</c:v>
                </c:pt>
                <c:pt idx="2251">
                  <c:v>-1.20065649101068E-4</c:v>
                </c:pt>
                <c:pt idx="2252">
                  <c:v>6.4482653040166495E-5</c:v>
                </c:pt>
                <c:pt idx="2253">
                  <c:v>2.32880874706153E-4</c:v>
                </c:pt>
                <c:pt idx="2254">
                  <c:v>3.42952636613922E-4</c:v>
                </c:pt>
                <c:pt idx="2255">
                  <c:v>3.6712978315803398E-4</c:v>
                </c:pt>
                <c:pt idx="2256">
                  <c:v>2.99356998002388E-4</c:v>
                </c:pt>
                <c:pt idx="2257">
                  <c:v>1.5660839562105201E-4</c:v>
                </c:pt>
                <c:pt idx="2258">
                  <c:v>-2.5363750971529802E-5</c:v>
                </c:pt>
                <c:pt idx="2259">
                  <c:v>-2.00983388788004E-4</c:v>
                </c:pt>
                <c:pt idx="2260">
                  <c:v>-3.2626549007209798E-4</c:v>
                </c:pt>
                <c:pt idx="2261">
                  <c:v>-3.6983237536347598E-4</c:v>
                </c:pt>
                <c:pt idx="2262">
                  <c:v>-3.2077244797157898E-4</c:v>
                </c:pt>
                <c:pt idx="2263">
                  <c:v>-1.9137307105740101E-4</c:v>
                </c:pt>
                <c:pt idx="2264">
                  <c:v>-1.40431213045542E-5</c:v>
                </c:pt>
                <c:pt idx="2265">
                  <c:v>1.6680401529621801E-4</c:v>
                </c:pt>
                <c:pt idx="2266">
                  <c:v>3.0587405148906597E-4</c:v>
                </c:pt>
                <c:pt idx="2267">
                  <c:v>3.6833603398162099E-4</c:v>
                </c:pt>
                <c:pt idx="2268">
                  <c:v>3.3854597177261398E-4</c:v>
                </c:pt>
                <c:pt idx="2269">
                  <c:v>2.2396497074641999E-4</c:v>
                </c:pt>
                <c:pt idx="2270">
                  <c:v>5.3290553418975299E-5</c:v>
                </c:pt>
                <c:pt idx="2271">
                  <c:v>-1.3073081360284399E-4</c:v>
                </c:pt>
                <c:pt idx="2272">
                  <c:v>-2.8200983736274197E-4</c:v>
                </c:pt>
                <c:pt idx="2273">
                  <c:v>-3.6265774789312098E-4</c:v>
                </c:pt>
                <c:pt idx="2274">
                  <c:v>-3.52475775698332E-4</c:v>
                </c:pt>
                <c:pt idx="2275">
                  <c:v>-2.5401405887893E-4</c:v>
                </c:pt>
                <c:pt idx="2276">
                  <c:v>-9.1932945224481504E-5</c:v>
                </c:pt>
                <c:pt idx="2277">
                  <c:v>9.3173344872026604E-5</c:v>
                </c:pt>
                <c:pt idx="2278">
                  <c:v>2.5494379273986701E-4</c:v>
                </c:pt>
                <c:pt idx="2279">
                  <c:v>3.5286198615953901E-4</c:v>
                </c:pt>
                <c:pt idx="2280">
                  <c:v>3.6240370614871201E-4</c:v>
                </c:pt>
                <c:pt idx="2281">
                  <c:v>2.8117916974356599E-4</c:v>
                </c:pt>
                <c:pt idx="2282">
                  <c:v>1.2953156596721101E-4</c:v>
                </c:pt>
                <c:pt idx="2283">
                  <c:v>-5.4558022061128703E-5</c:v>
                </c:pt>
                <c:pt idx="2284">
                  <c:v>-2.24983215010862E-4</c:v>
                </c:pt>
                <c:pt idx="2285">
                  <c:v>-3.39059966066586E-4</c:v>
                </c:pt>
                <c:pt idx="2286">
                  <c:v>-3.6821704524560902E-4</c:v>
                </c:pt>
                <c:pt idx="2287">
                  <c:v>-3.0515188119015701E-4</c:v>
                </c:pt>
                <c:pt idx="2288">
                  <c:v>-1.6565953546579201E-4</c:v>
                </c:pt>
                <c:pt idx="2289">
                  <c:v>1.5323268593128799E-5</c:v>
                </c:pt>
                <c:pt idx="2290">
                  <c:v>1.9246826497424399E-4</c:v>
                </c:pt>
                <c:pt idx="2291">
                  <c:v>3.2140839040612602E-4</c:v>
                </c:pt>
                <c:pt idx="2292">
                  <c:v>3.6984979058789599E-4</c:v>
                </c:pt>
                <c:pt idx="2293">
                  <c:v>3.2566001633539698E-4</c:v>
                </c:pt>
                <c:pt idx="2294">
                  <c:v>1.99906670743627E-4</c:v>
                </c:pt>
                <c:pt idx="2295">
                  <c:v>2.4085459333163499E-5</c:v>
                </c:pt>
                <c:pt idx="2296">
                  <c:v>-1.5776810478263301E-4</c:v>
                </c:pt>
                <c:pt idx="2297">
                  <c:v>-3.0010766833335202E-4</c:v>
                </c:pt>
                <c:pt idx="2298">
                  <c:v>-3.6728340461717103E-4</c:v>
                </c:pt>
                <c:pt idx="2299">
                  <c:v>-3.4247073375379198E-4</c:v>
                </c:pt>
                <c:pt idx="2300">
                  <c:v>-2.3188414308758501E-4</c:v>
                </c:pt>
                <c:pt idx="2301">
                  <c:v>-6.3220730280303793E-5</c:v>
                </c:pt>
                <c:pt idx="2302">
                  <c:v>1.2127670661861699E-4</c:v>
                </c:pt>
                <c:pt idx="2303">
                  <c:v>2.7539963999883698E-4</c:v>
                </c:pt>
                <c:pt idx="2304">
                  <c:v>3.6054702508601602E-4</c:v>
                </c:pt>
                <c:pt idx="2305">
                  <c:v>3.55393171069041E-4</c:v>
                </c:pt>
                <c:pt idx="2306">
                  <c:v>2.61228892658651E-4</c:v>
                </c:pt>
                <c:pt idx="2307">
                  <c:v>1.0163821753550401E-4</c:v>
                </c:pt>
                <c:pt idx="2308">
                  <c:v>-8.3408379687136602E-5</c:v>
                </c:pt>
                <c:pt idx="2309">
                  <c:v>-2.4756483078911098E-4</c:v>
                </c:pt>
                <c:pt idx="2310">
                  <c:v>-3.4971713423923999E-4</c:v>
                </c:pt>
                <c:pt idx="2311">
                  <c:v>-3.6428061193155499E-4</c:v>
                </c:pt>
                <c:pt idx="2312">
                  <c:v>-2.8760775053275899E-4</c:v>
                </c:pt>
                <c:pt idx="2313">
                  <c:v>-1.38901743824081E-4</c:v>
                </c:pt>
                <c:pt idx="2314">
                  <c:v>4.45930663091985E-5</c:v>
                </c:pt>
                <c:pt idx="2315">
                  <c:v>2.1691926635003899E-4</c:v>
                </c:pt>
                <c:pt idx="2316">
                  <c:v>3.3491669046408E-4</c:v>
                </c:pt>
                <c:pt idx="2317">
                  <c:v>3.6903215177908299E-4</c:v>
                </c:pt>
                <c:pt idx="2318">
                  <c:v>3.1072122137174799E-4</c:v>
                </c:pt>
                <c:pt idx="2319">
                  <c:v>1.74588233497343E-4</c:v>
                </c:pt>
                <c:pt idx="2320">
                  <c:v>-5.2714605232412302E-6</c:v>
                </c:pt>
                <c:pt idx="2321">
                  <c:v>-1.8381088455401301E-4</c:v>
                </c:pt>
                <c:pt idx="2322">
                  <c:v>-3.1631373226828901E-4</c:v>
                </c:pt>
                <c:pt idx="2323">
                  <c:v>-3.6959384346803699E-4</c:v>
                </c:pt>
                <c:pt idx="2324">
                  <c:v>-3.30306883777467E-4</c:v>
                </c:pt>
                <c:pt idx="2325">
                  <c:v>-2.0829251596968601E-4</c:v>
                </c:pt>
                <c:pt idx="2326">
                  <c:v>-3.4109995384337802E-5</c:v>
                </c:pt>
                <c:pt idx="2327">
                  <c:v>1.4861558514806599E-4</c:v>
                </c:pt>
                <c:pt idx="2328">
                  <c:v>2.9411947043598001E-4</c:v>
                </c:pt>
                <c:pt idx="2329">
                  <c:v>3.6595930976847298E-4</c:v>
                </c:pt>
                <c:pt idx="2330">
                  <c:v>3.4614236972271302E-4</c:v>
                </c:pt>
                <c:pt idx="2331">
                  <c:v>2.3963192586853201E-4</c:v>
                </c:pt>
                <c:pt idx="2332">
                  <c:v>7.3104179612034606E-5</c:v>
                </c:pt>
                <c:pt idx="2333">
                  <c:v>-1.11732961933703E-4</c:v>
                </c:pt>
                <c:pt idx="2334">
                  <c:v>-2.6858589002217098E-4</c:v>
                </c:pt>
                <c:pt idx="2335">
                  <c:v>-3.5816981576868999E-4</c:v>
                </c:pt>
                <c:pt idx="2336">
                  <c:v>-3.5804788923171399E-4</c:v>
                </c:pt>
                <c:pt idx="2337">
                  <c:v>-2.6825064766880697E-4</c:v>
                </c:pt>
                <c:pt idx="2338">
                  <c:v>-1.11268367291043E-4</c:v>
                </c:pt>
                <c:pt idx="2339">
                  <c:v>7.3581765933600397E-5</c:v>
                </c:pt>
                <c:pt idx="2340">
                  <c:v>2.40002889412037E-4</c:v>
                </c:pt>
                <c:pt idx="2341">
                  <c:v>3.4631380036739601E-4</c:v>
                </c:pt>
                <c:pt idx="2342">
                  <c:v>3.6588827164589402E-4</c:v>
                </c:pt>
                <c:pt idx="2343">
                  <c:v>2.93823755484628E-4</c:v>
                </c:pt>
                <c:pt idx="2344">
                  <c:v>1.48169257011989E-4</c:v>
                </c:pt>
                <c:pt idx="2345">
                  <c:v>-3.4595151054640303E-5</c:v>
                </c:pt>
                <c:pt idx="2346">
                  <c:v>-2.0869498892689899E-4</c:v>
                </c:pt>
                <c:pt idx="2347">
                  <c:v>-3.3052587217269601E-4</c:v>
                </c:pt>
                <c:pt idx="2348">
                  <c:v>-3.69574500299192E-4</c:v>
                </c:pt>
                <c:pt idx="2349">
                  <c:v>-3.1606090215200198E-4</c:v>
                </c:pt>
                <c:pt idx="2350">
                  <c:v>-1.83387890361353E-4</c:v>
                </c:pt>
                <c:pt idx="2351">
                  <c:v>-4.7842437738259496E-6</c:v>
                </c:pt>
                <c:pt idx="2352">
                  <c:v>1.7501764634614999E-4</c:v>
                </c:pt>
                <c:pt idx="2353">
                  <c:v>3.1098528120807902E-4</c:v>
                </c:pt>
                <c:pt idx="2354">
                  <c:v>3.6906472317882E-4</c:v>
                </c:pt>
                <c:pt idx="2355">
                  <c:v>3.3470961571810198E-4</c:v>
                </c:pt>
                <c:pt idx="2356">
                  <c:v>2.1652440861307399E-4</c:v>
                </c:pt>
                <c:pt idx="2357">
                  <c:v>4.4109320150988301E-5</c:v>
                </c:pt>
                <c:pt idx="2358">
                  <c:v>-1.3935322117726801E-4</c:v>
                </c:pt>
                <c:pt idx="2359">
                  <c:v>-2.8791388377705598E-4</c:v>
                </c:pt>
                <c:pt idx="2360">
                  <c:v>-3.6436472809681401E-4</c:v>
                </c:pt>
                <c:pt idx="2361">
                  <c:v>-3.4955816591005401E-4</c:v>
                </c:pt>
                <c:pt idx="2362">
                  <c:v>-2.4720259256969201E-4</c:v>
                </c:pt>
                <c:pt idx="2363">
                  <c:v>-8.2933596386700699E-5</c:v>
                </c:pt>
                <c:pt idx="2364">
                  <c:v>1.0210663349402001E-4</c:v>
                </c:pt>
                <c:pt idx="2365">
                  <c:v>2.6157362359259599E-4</c:v>
                </c:pt>
                <c:pt idx="2366">
                  <c:v>3.5552787697745199E-4</c:v>
                </c:pt>
                <c:pt idx="2367">
                  <c:v>3.6043796803847801E-4</c:v>
                </c:pt>
                <c:pt idx="2368">
                  <c:v>2.75074134009446E-4</c:v>
                </c:pt>
                <c:pt idx="2369">
                  <c:v>1.20816276681708E-4</c:v>
                </c:pt>
                <c:pt idx="2370">
                  <c:v>-6.3700766630731706E-5</c:v>
                </c:pt>
                <c:pt idx="2371">
                  <c:v>-2.3226355776963801E-4</c:v>
                </c:pt>
                <c:pt idx="2372">
                  <c:v>-3.4265450000663198E-4</c:v>
                </c:pt>
                <c:pt idx="2373">
                  <c:v>-3.6722549704277E-4</c:v>
                </c:pt>
                <c:pt idx="2374">
                  <c:v>-2.9982259024295297E-4</c:v>
                </c:pt>
                <c:pt idx="2375">
                  <c:v>-1.5732725575247201E-4</c:v>
                </c:pt>
                <c:pt idx="2376">
                  <c:v>2.4571665928654101E-5</c:v>
                </c:pt>
                <c:pt idx="2377">
                  <c:v>2.003164614464E-4</c:v>
                </c:pt>
                <c:pt idx="2378">
                  <c:v>3.2589075652178598E-4</c:v>
                </c:pt>
                <c:pt idx="2379">
                  <c:v>3.6984368994681102E-4</c:v>
                </c:pt>
                <c:pt idx="2380">
                  <c:v>3.2116697688097402E-4</c:v>
                </c:pt>
                <c:pt idx="2381">
                  <c:v>1.92052002080018E-4</c:v>
                </c:pt>
                <c:pt idx="2382">
                  <c:v>1.4836411953996601E-5</c:v>
                </c:pt>
                <c:pt idx="2383">
                  <c:v>-1.66095049584321E-4</c:v>
                </c:pt>
                <c:pt idx="2384">
                  <c:v>-3.0542697557536298E-4</c:v>
                </c:pt>
                <c:pt idx="2385">
                  <c:v>-3.6826282080215601E-4</c:v>
                </c:pt>
                <c:pt idx="2386">
                  <c:v>-3.38864958022366E-4</c:v>
                </c:pt>
                <c:pt idx="2387">
                  <c:v>-2.2459626434029201E-4</c:v>
                </c:pt>
                <c:pt idx="2388">
                  <c:v>-5.4076042960120401E-5</c:v>
                </c:pt>
                <c:pt idx="2389">
                  <c:v>1.29987858842829E-4</c:v>
                </c:pt>
                <c:pt idx="2390">
                  <c:v>2.8149549501245902E-4</c:v>
                </c:pt>
                <c:pt idx="2391">
                  <c:v>3.6250083818494699E-4</c:v>
                </c:pt>
                <c:pt idx="2392">
                  <c:v>3.5271559764207702E-4</c:v>
                </c:pt>
                <c:pt idx="2393">
                  <c:v>2.54590547581035E-4</c:v>
                </c:pt>
                <c:pt idx="2394">
                  <c:v>9.2701715513227896E-5</c:v>
                </c:pt>
                <c:pt idx="2395">
                  <c:v>-9.2404836284559796E-5</c:v>
                </c:pt>
                <c:pt idx="2396">
                  <c:v>-2.5436802359689201E-4</c:v>
                </c:pt>
                <c:pt idx="2397">
                  <c:v>-3.5262316141472597E-4</c:v>
                </c:pt>
                <c:pt idx="2398">
                  <c:v>-3.6256164094096102E-4</c:v>
                </c:pt>
                <c:pt idx="2399">
                  <c:v>-2.8169430832440201E-4</c:v>
                </c:pt>
                <c:pt idx="2400">
                  <c:v>-1.3027488868337501E-4</c:v>
                </c:pt>
                <c:pt idx="2401">
                  <c:v>5.37726849951382E-5</c:v>
                </c:pt>
                <c:pt idx="2402">
                  <c:v>2.243525561351E-4</c:v>
                </c:pt>
                <c:pt idx="2403">
                  <c:v>3.3874193780881101E-4</c:v>
                </c:pt>
                <c:pt idx="2404">
                  <c:v>3.6829129975588502E-4</c:v>
                </c:pt>
                <c:pt idx="2405">
                  <c:v>3.0559982096574302E-4</c:v>
                </c:pt>
                <c:pt idx="2406">
                  <c:v>1.6636897121107699E-4</c:v>
                </c:pt>
                <c:pt idx="2407">
                  <c:v>-1.45300194615721E-5</c:v>
                </c:pt>
                <c:pt idx="2408">
                  <c:v>-1.9178987662237399E-4</c:v>
                </c:pt>
                <c:pt idx="2409">
                  <c:v>-3.21014769405085E-4</c:v>
                </c:pt>
                <c:pt idx="2410">
                  <c:v>-3.6983952175924102E-4</c:v>
                </c:pt>
                <c:pt idx="2411">
                  <c:v>-3.2603567157096899E-4</c:v>
                </c:pt>
                <c:pt idx="2412">
                  <c:v>-2.0057416485928E-4</c:v>
                </c:pt>
                <c:pt idx="2413">
                  <c:v>-2.4877614286800201E-5</c:v>
                </c:pt>
                <c:pt idx="2414">
                  <c:v>1.57049689113324E-4</c:v>
                </c:pt>
                <c:pt idx="2415">
                  <c:v>2.9964292360947598E-4</c:v>
                </c:pt>
                <c:pt idx="2416">
                  <c:v>3.6718872903788899E-4</c:v>
                </c:pt>
                <c:pt idx="2417">
                  <c:v>3.4276983940526203E-4</c:v>
                </c:pt>
                <c:pt idx="2418">
                  <c:v>2.3250211710387699E-4</c:v>
                </c:pt>
                <c:pt idx="2419">
                  <c:v>6.4002797235406802E-5</c:v>
                </c:pt>
                <c:pt idx="2420">
                  <c:v>-1.205264202452E-4</c:v>
                </c:pt>
                <c:pt idx="2421">
                  <c:v>-2.7486904808376799E-4</c:v>
                </c:pt>
                <c:pt idx="2422">
                  <c:v>-3.60369017665977E-4</c:v>
                </c:pt>
                <c:pt idx="2423">
                  <c:v>-3.5561233120665802E-4</c:v>
                </c:pt>
                <c:pt idx="2424">
                  <c:v>-2.6179033033788798E-4</c:v>
                </c:pt>
                <c:pt idx="2425">
                  <c:v>-1.02401317206688E-4</c:v>
                </c:pt>
                <c:pt idx="2426">
                  <c:v>8.2634741070578596E-5</c:v>
                </c:pt>
                <c:pt idx="2427">
                  <c:v>2.46974415818002E-4</c:v>
                </c:pt>
                <c:pt idx="2428">
                  <c:v>3.4945781600576303E-4</c:v>
                </c:pt>
                <c:pt idx="2429">
                  <c:v>3.64417338295978E-4</c:v>
                </c:pt>
                <c:pt idx="2430">
                  <c:v>2.8810627752892302E-4</c:v>
                </c:pt>
                <c:pt idx="2431">
                  <c:v>1.3963721227316001E-4</c:v>
                </c:pt>
                <c:pt idx="2432">
                  <c:v>-4.3804859042791297E-5</c:v>
                </c:pt>
                <c:pt idx="2433">
                  <c:v>-2.1627573166585899E-4</c:v>
                </c:pt>
                <c:pt idx="2434">
                  <c:v>-3.34579005615978E-4</c:v>
                </c:pt>
                <c:pt idx="2435">
                  <c:v>-3.6908489203211201E-4</c:v>
                </c:pt>
                <c:pt idx="2436">
                  <c:v>-3.1115117760236003E-4</c:v>
                </c:pt>
                <c:pt idx="2437">
                  <c:v>-1.75287720500326E-4</c:v>
                </c:pt>
                <c:pt idx="2438">
                  <c:v>4.4776336070861498E-6</c:v>
                </c:pt>
                <c:pt idx="2439">
                  <c:v>1.83121536600382E-4</c:v>
                </c:pt>
                <c:pt idx="2440">
                  <c:v>3.1590151474857303E-4</c:v>
                </c:pt>
                <c:pt idx="2441">
                  <c:v>3.6956199881725999E-4</c:v>
                </c:pt>
                <c:pt idx="2442">
                  <c:v>3.3066338768596702E-4</c:v>
                </c:pt>
                <c:pt idx="2443">
                  <c:v>2.08948079821989E-4</c:v>
                </c:pt>
                <c:pt idx="2444">
                  <c:v>3.4900429146811702E-5</c:v>
                </c:pt>
                <c:pt idx="2445">
                  <c:v>-1.4788825051472801E-4</c:v>
                </c:pt>
                <c:pt idx="2446">
                  <c:v>-2.93637400402754E-4</c:v>
                </c:pt>
                <c:pt idx="2447">
                  <c:v>-3.6584324176572498E-4</c:v>
                </c:pt>
                <c:pt idx="2448">
                  <c:v>-3.4642137370176601E-4</c:v>
                </c:pt>
                <c:pt idx="2449">
                  <c:v>-2.4023612355201699E-4</c:v>
                </c:pt>
                <c:pt idx="2450">
                  <c:v>-7.3882245941951898E-5</c:v>
                </c:pt>
                <c:pt idx="2451">
                  <c:v>1.10975898496454E-4</c:v>
                </c:pt>
                <c:pt idx="2452">
                  <c:v>2.6803944071192998E-4</c:v>
                </c:pt>
                <c:pt idx="2453">
                  <c:v>3.5797084220513201E-4</c:v>
                </c:pt>
                <c:pt idx="2454">
                  <c:v>3.5824622557817501E-4</c:v>
                </c:pt>
                <c:pt idx="2455">
                  <c:v>2.6879661935692601E-4</c:v>
                </c:pt>
                <c:pt idx="2456">
                  <c:v>1.12025232324568E-4</c:v>
                </c:pt>
                <c:pt idx="2457">
                  <c:v>-7.2803569097564904E-5</c:v>
                </c:pt>
                <c:pt idx="2458">
                  <c:v>-2.3939826499865899E-4</c:v>
                </c:pt>
                <c:pt idx="2459">
                  <c:v>-3.4603418031182298E-4</c:v>
                </c:pt>
                <c:pt idx="2460">
                  <c:v>-3.66003688525682E-4</c:v>
                </c:pt>
                <c:pt idx="2461">
                  <c:v>-2.9430530242624E-4</c:v>
                </c:pt>
                <c:pt idx="2462">
                  <c:v>-1.4889632759659699E-4</c:v>
                </c:pt>
                <c:pt idx="2463">
                  <c:v>3.3804656165369703E-5</c:v>
                </c:pt>
                <c:pt idx="2464">
                  <c:v>2.08039054081858E-4</c:v>
                </c:pt>
                <c:pt idx="2465">
                  <c:v>3.3016878032294898E-4</c:v>
                </c:pt>
                <c:pt idx="2466">
                  <c:v>3.6960568731374499E-4</c:v>
                </c:pt>
                <c:pt idx="2467">
                  <c:v>3.1647255704959101E-4</c:v>
                </c:pt>
                <c:pt idx="2468">
                  <c:v>1.8407691161915501E-4</c:v>
                </c:pt>
                <c:pt idx="2469">
                  <c:v>5.5780617434459898E-6</c:v>
                </c:pt>
                <c:pt idx="2470">
                  <c:v>-1.74317848299692E-4</c:v>
                </c:pt>
                <c:pt idx="2471">
                  <c:v>-3.1055477184674997E-4</c:v>
                </c:pt>
                <c:pt idx="2472">
                  <c:v>-3.69011326242852E-4</c:v>
                </c:pt>
                <c:pt idx="2473">
                  <c:v>-3.3504670480135701E-4</c:v>
                </c:pt>
                <c:pt idx="2474">
                  <c:v>-2.1716755766350301E-4</c:v>
                </c:pt>
                <c:pt idx="2475">
                  <c:v>-4.4897448499104602E-5</c:v>
                </c:pt>
                <c:pt idx="2476">
                  <c:v>1.3861750516544401E-4</c:v>
                </c:pt>
                <c:pt idx="2477">
                  <c:v>2.8741484474073602E-4</c:v>
                </c:pt>
                <c:pt idx="2478">
                  <c:v>3.6422735345845902E-4</c:v>
                </c:pt>
                <c:pt idx="2479">
                  <c:v>3.49816862000049E-4</c:v>
                </c:pt>
                <c:pt idx="2480">
                  <c:v>2.4779256734746397E-4</c:v>
                </c:pt>
                <c:pt idx="2481">
                  <c:v>8.3707087009219697E-5</c:v>
                </c:pt>
                <c:pt idx="2482">
                  <c:v>-1.0134335255155199E-4</c:v>
                </c:pt>
                <c:pt idx="2483">
                  <c:v>-2.61011720777271E-4</c:v>
                </c:pt>
                <c:pt idx="2484">
                  <c:v>-3.5530808433516101E-4</c:v>
                </c:pt>
                <c:pt idx="2485">
                  <c:v>-3.6061533399997601E-4</c:v>
                </c:pt>
                <c:pt idx="2486">
                  <c:v>-2.7560423616937798E-4</c:v>
                </c:pt>
                <c:pt idx="2487">
                  <c:v>-1.21566347665604E-4</c:v>
                </c:pt>
                <c:pt idx="2488">
                  <c:v>6.2918586753890805E-5</c:v>
                </c:pt>
                <c:pt idx="2489">
                  <c:v>2.31645170802298E-4</c:v>
                </c:pt>
                <c:pt idx="2490">
                  <c:v>3.4235478480095898E-4</c:v>
                </c:pt>
                <c:pt idx="2491">
                  <c:v>3.6731951913132301E-4</c:v>
                </c:pt>
                <c:pt idx="2492">
                  <c:v>3.0028680121038198E-4</c:v>
                </c:pt>
                <c:pt idx="2493">
                  <c:v>1.5804539108222899E-4</c:v>
                </c:pt>
                <c:pt idx="2494">
                  <c:v>-2.3779467684894901E-5</c:v>
                </c:pt>
                <c:pt idx="2495">
                  <c:v>-1.9964861125322899E-4</c:v>
                </c:pt>
                <c:pt idx="2496">
                  <c:v>-3.2551452160312398E-4</c:v>
                </c:pt>
                <c:pt idx="2497">
                  <c:v>-3.6985330067202998E-4</c:v>
                </c:pt>
                <c:pt idx="2498">
                  <c:v>-3.2156002618432102E-4</c:v>
                </c:pt>
                <c:pt idx="2499">
                  <c:v>-1.9273004832516899E-4</c:v>
                </c:pt>
                <c:pt idx="2500">
                  <c:v>-1.5629634252561101E-5</c:v>
                </c:pt>
                <c:pt idx="2501">
                  <c:v>1.65385318677813E-4</c:v>
                </c:pt>
                <c:pt idx="2502">
                  <c:v>3.0497849256929798E-4</c:v>
                </c:pt>
                <c:pt idx="2503">
                  <c:v>3.68187911047589E-4</c:v>
                </c:pt>
                <c:pt idx="2504">
                  <c:v>3.3918238313203499E-4</c:v>
                </c:pt>
                <c:pt idx="2505">
                  <c:v>2.2522652322631701E-4</c:v>
                </c:pt>
                <c:pt idx="2506">
                  <c:v>5.4861283374655503E-5</c:v>
                </c:pt>
                <c:pt idx="2507">
                  <c:v>-1.2924430523288301E-4</c:v>
                </c:pt>
                <c:pt idx="2508">
                  <c:v>-2.8097985582138402E-4</c:v>
                </c:pt>
                <c:pt idx="2509">
                  <c:v>-3.62342258446942E-4</c:v>
                </c:pt>
                <c:pt idx="2510">
                  <c:v>-3.5295379463628102E-4</c:v>
                </c:pt>
                <c:pt idx="2511">
                  <c:v>-2.55165863392584E-4</c:v>
                </c:pt>
                <c:pt idx="2512">
                  <c:v>-9.3470058728119696E-5</c:v>
                </c:pt>
                <c:pt idx="2513">
                  <c:v>9.1635901990951005E-5</c:v>
                </c:pt>
                <c:pt idx="2514">
                  <c:v>2.5379108258852202E-4</c:v>
                </c:pt>
                <c:pt idx="2515">
                  <c:v>3.5238271214622398E-4</c:v>
                </c:pt>
                <c:pt idx="2516">
                  <c:v>3.62717905423262E-4</c:v>
                </c:pt>
                <c:pt idx="2517">
                  <c:v>2.8220814914851899E-4</c:v>
                </c:pt>
                <c:pt idx="2518">
                  <c:v>1.3101761122727201E-4</c:v>
                </c:pt>
                <c:pt idx="2519">
                  <c:v>-5.2987100200098198E-5</c:v>
                </c:pt>
                <c:pt idx="2520">
                  <c:v>-2.2372086367424801E-4</c:v>
                </c:pt>
                <c:pt idx="2521">
                  <c:v>-3.3842234897770302E-4</c:v>
                </c:pt>
                <c:pt idx="2522">
                  <c:v>-3.6836385755985703E-4</c:v>
                </c:pt>
                <c:pt idx="2523">
                  <c:v>-3.0604635285267398E-4</c:v>
                </c:pt>
                <c:pt idx="2524">
                  <c:v>-1.67077640499803E-4</c:v>
                </c:pt>
                <c:pt idx="2525">
                  <c:v>1.3736703390677801E-5</c:v>
                </c:pt>
                <c:pt idx="2526">
                  <c:v>1.91110604700642E-4</c:v>
                </c:pt>
                <c:pt idx="2527">
                  <c:v>3.2061966949921102E-4</c:v>
                </c:pt>
                <c:pt idx="2528">
                  <c:v>3.6982754909167299E-4</c:v>
                </c:pt>
                <c:pt idx="2529">
                  <c:v>3.2640982477057199E-4</c:v>
                </c:pt>
                <c:pt idx="2530">
                  <c:v>2.01240734936136E-4</c:v>
                </c:pt>
                <c:pt idx="2531">
                  <c:v>2.5669654630059E-5</c:v>
                </c:pt>
                <c:pt idx="2532">
                  <c:v>-1.56330549921092E-4</c:v>
                </c:pt>
                <c:pt idx="2533">
                  <c:v>-2.9917679844018198E-4</c:v>
                </c:pt>
                <c:pt idx="2534">
                  <c:v>-3.6709236183181301E-4</c:v>
                </c:pt>
                <c:pt idx="2535">
                  <c:v>-3.4306736592698301E-4</c:v>
                </c:pt>
                <c:pt idx="2536">
                  <c:v>-2.3311901999031201E-4</c:v>
                </c:pt>
                <c:pt idx="2537">
                  <c:v>-6.4784569331658595E-5</c:v>
                </c:pt>
                <c:pt idx="2538">
                  <c:v>1.19775578610399E-4</c:v>
                </c:pt>
                <c:pt idx="2539">
                  <c:v>2.7433718985573702E-4</c:v>
                </c:pt>
                <c:pt idx="2540">
                  <c:v>3.6018935003733502E-4</c:v>
                </c:pt>
                <c:pt idx="2541">
                  <c:v>3.5582985304957499E-4</c:v>
                </c:pt>
                <c:pt idx="2542">
                  <c:v>2.6235056195739902E-4</c:v>
                </c:pt>
                <c:pt idx="2543">
                  <c:v>1.03163945118261E-4</c:v>
                </c:pt>
                <c:pt idx="2544">
                  <c:v>-8.1860721758396693E-5</c:v>
                </c:pt>
                <c:pt idx="2545">
                  <c:v>-2.4638286304361499E-4</c:v>
                </c:pt>
                <c:pt idx="2546">
                  <c:v>-3.4919688783124301E-4</c:v>
                </c:pt>
                <c:pt idx="2547">
                  <c:v>-3.6455238580131399E-4</c:v>
                </c:pt>
                <c:pt idx="2548">
                  <c:v>-2.8860347722863E-4</c:v>
                </c:pt>
                <c:pt idx="2549">
                  <c:v>-1.40372037418044E-4</c:v>
                </c:pt>
                <c:pt idx="2550">
                  <c:v>4.30164499687916E-5</c:v>
                </c:pt>
                <c:pt idx="2551">
                  <c:v>2.15631200606261E-4</c:v>
                </c:pt>
                <c:pt idx="2552">
                  <c:v>3.3423977937303899E-4</c:v>
                </c:pt>
                <c:pt idx="2553">
                  <c:v>3.6913593192278301E-4</c:v>
                </c:pt>
                <c:pt idx="2554">
                  <c:v>3.1157970036939299E-4</c:v>
                </c:pt>
                <c:pt idx="2555">
                  <c:v>1.75986399958356E-4</c:v>
                </c:pt>
                <c:pt idx="2556">
                  <c:v>-3.68378606261567E-6</c:v>
                </c:pt>
                <c:pt idx="2557">
                  <c:v>-1.8243134501165601E-4</c:v>
                </c:pt>
                <c:pt idx="2558">
                  <c:v>-3.1548784188062601E-4</c:v>
                </c:pt>
                <c:pt idx="2559">
                  <c:v>-3.6952845160610997E-4</c:v>
                </c:pt>
                <c:pt idx="2560">
                  <c:v>-3.3101836823875701E-4</c:v>
                </c:pt>
                <c:pt idx="2561">
                  <c:v>-2.09602681057134E-4</c:v>
                </c:pt>
                <c:pt idx="2562">
                  <c:v>-3.5690702124118603E-5</c:v>
                </c:pt>
                <c:pt idx="2563">
                  <c:v>1.4716023456492401E-4</c:v>
                </c:pt>
                <c:pt idx="2564">
                  <c:v>2.9315397759136402E-4</c:v>
                </c:pt>
                <c:pt idx="2565">
                  <c:v>3.6572548833479899E-4</c:v>
                </c:pt>
                <c:pt idx="2566">
                  <c:v>3.4669878172856902E-4</c:v>
                </c:pt>
                <c:pt idx="2567">
                  <c:v>2.4083921447532101E-4</c:v>
                </c:pt>
                <c:pt idx="2568">
                  <c:v>7.4659971898711905E-5</c:v>
                </c:pt>
                <c:pt idx="2569">
                  <c:v>-1.1021832379677101E-4</c:v>
                </c:pt>
                <c:pt idx="2570">
                  <c:v>-2.6749175655251098E-4</c:v>
                </c:pt>
                <c:pt idx="2571">
                  <c:v>-3.5777021948129001E-4</c:v>
                </c:pt>
                <c:pt idx="2572">
                  <c:v>-3.5844291149566898E-4</c:v>
                </c:pt>
                <c:pt idx="2573">
                  <c:v>-2.6934135270756902E-4</c:v>
                </c:pt>
                <c:pt idx="2574">
                  <c:v>-1.12781581261411E-4</c:v>
                </c:pt>
                <c:pt idx="2575">
                  <c:v>7.2025036857802498E-5</c:v>
                </c:pt>
                <c:pt idx="2576">
                  <c:v>2.3879253768508901E-4</c:v>
                </c:pt>
                <c:pt idx="2577">
                  <c:v>3.4575296608778898E-4</c:v>
                </c:pt>
                <c:pt idx="2578">
                  <c:v>3.66117419238119E-4</c:v>
                </c:pt>
                <c:pt idx="2579">
                  <c:v>2.9478549351268302E-4</c:v>
                </c:pt>
                <c:pt idx="2580">
                  <c:v>1.49622712220559E-4</c:v>
                </c:pt>
                <c:pt idx="2581">
                  <c:v>-3.3014005539123399E-5</c:v>
                </c:pt>
                <c:pt idx="2582">
                  <c:v>-2.0738216080751101E-4</c:v>
                </c:pt>
                <c:pt idx="2583">
                  <c:v>-3.2981016739613302E-4</c:v>
                </c:pt>
                <c:pt idx="2584">
                  <c:v>-3.6963517156665199E-4</c:v>
                </c:pt>
                <c:pt idx="2585">
                  <c:v>-3.16882753968175E-4</c:v>
                </c:pt>
                <c:pt idx="2586">
                  <c:v>-1.84765084840479E-4</c:v>
                </c:pt>
                <c:pt idx="2587">
                  <c:v>-6.3718540151130904E-6</c:v>
                </c:pt>
                <c:pt idx="2588">
                  <c:v>1.7361724717645101E-4</c:v>
                </c:pt>
                <c:pt idx="2589">
                  <c:v>3.1012283176946501E-4</c:v>
                </c:pt>
                <c:pt idx="2590">
                  <c:v>3.6895622928343998E-4</c:v>
                </c:pt>
                <c:pt idx="2591">
                  <c:v>3.3538225033509999E-4</c:v>
                </c:pt>
                <c:pt idx="2592">
                  <c:v>2.1780970622990199E-4</c:v>
                </c:pt>
                <c:pt idx="2593">
                  <c:v>4.5685370006103698E-5</c:v>
                </c:pt>
                <c:pt idx="2594">
                  <c:v>-1.37881150547183E-4</c:v>
                </c:pt>
                <c:pt idx="2595">
                  <c:v>-2.8691448159336798E-4</c:v>
                </c:pt>
                <c:pt idx="2596">
                  <c:v>-3.6408830083627E-4</c:v>
                </c:pt>
                <c:pt idx="2597">
                  <c:v>-3.5007394649488698E-4</c:v>
                </c:pt>
                <c:pt idx="2598">
                  <c:v>-2.4838140055276001E-4</c:v>
                </c:pt>
                <c:pt idx="2599">
                  <c:v>-8.4480191995850903E-5</c:v>
                </c:pt>
                <c:pt idx="2600">
                  <c:v>1.00579604723482E-4</c:v>
                </c:pt>
                <c:pt idx="2601">
                  <c:v>2.6044861548924999E-4</c:v>
                </c:pt>
                <c:pt idx="2602">
                  <c:v>3.5508665479982499E-4</c:v>
                </c:pt>
                <c:pt idx="2603">
                  <c:v>3.6079103861809999E-4</c:v>
                </c:pt>
                <c:pt idx="2604">
                  <c:v>2.7613306862935997E-4</c:v>
                </c:pt>
                <c:pt idx="2605">
                  <c:v>1.22315858597203E-4</c:v>
                </c:pt>
                <c:pt idx="2606">
                  <c:v>-6.2136117013122E-5</c:v>
                </c:pt>
                <c:pt idx="2607">
                  <c:v>-2.31025716653025E-4</c:v>
                </c:pt>
                <c:pt idx="2608">
                  <c:v>-3.4205349237768099E-4</c:v>
                </c:pt>
                <c:pt idx="2609">
                  <c:v>-3.6741184899053298E-4</c:v>
                </c:pt>
                <c:pt idx="2610">
                  <c:v>-3.0074962876606802E-4</c:v>
                </c:pt>
                <c:pt idx="2611">
                  <c:v>-1.58762798301895E-4</c:v>
                </c:pt>
                <c:pt idx="2612">
                  <c:v>2.2987159889884598E-5</c:v>
                </c:pt>
                <c:pt idx="2613">
                  <c:v>1.9897984128525601E-4</c:v>
                </c:pt>
                <c:pt idx="2614">
                  <c:v>3.2513678704941502E-4</c:v>
                </c:pt>
                <c:pt idx="2615">
                  <c:v>3.6986120749485602E-4</c:v>
                </c:pt>
                <c:pt idx="2616">
                  <c:v>3.2195159407085502E-4</c:v>
                </c:pt>
                <c:pt idx="2617">
                  <c:v>1.9340720666911901E-4</c:v>
                </c:pt>
                <c:pt idx="2618">
                  <c:v>1.6422784545897899E-5</c:v>
                </c:pt>
                <c:pt idx="2619">
                  <c:v>-1.64674825846402E-4</c:v>
                </c:pt>
                <c:pt idx="2620">
                  <c:v>-3.0452860453701797E-4</c:v>
                </c:pt>
                <c:pt idx="2621">
                  <c:v>-3.6811130506302699E-4</c:v>
                </c:pt>
                <c:pt idx="2622">
                  <c:v>-3.3949824563925301E-4</c:v>
                </c:pt>
                <c:pt idx="2623">
                  <c:v>-2.25855744500914E-4</c:v>
                </c:pt>
                <c:pt idx="2624">
                  <c:v>-5.5646271045002898E-5</c:v>
                </c:pt>
                <c:pt idx="2625">
                  <c:v>1.2850015619853301E-4</c:v>
                </c:pt>
                <c:pt idx="2626">
                  <c:v>2.8046292216505101E-4</c:v>
                </c:pt>
                <c:pt idx="2627">
                  <c:v>3.6218200940967699E-4</c:v>
                </c:pt>
                <c:pt idx="2628">
                  <c:v>3.5319036558358101E-4</c:v>
                </c:pt>
                <c:pt idx="2629">
                  <c:v>2.55740003663118E-4</c:v>
                </c:pt>
                <c:pt idx="2630">
                  <c:v>9.4237971329423604E-5</c:v>
                </c:pt>
                <c:pt idx="2631">
                  <c:v>-9.0866545533656504E-5</c:v>
                </c:pt>
                <c:pt idx="2632">
                  <c:v>-2.5321297237270802E-4</c:v>
                </c:pt>
                <c:pt idx="2633">
                  <c:v>-3.5214063946177501E-4</c:v>
                </c:pt>
                <c:pt idx="2634">
                  <c:v>-3.6287249887570998E-4</c:v>
                </c:pt>
                <c:pt idx="2635">
                  <c:v>-2.82720689848669E-4</c:v>
                </c:pt>
                <c:pt idx="2636">
                  <c:v>-1.3175973017719999E-4</c:v>
                </c:pt>
                <c:pt idx="2637">
                  <c:v>5.2201271295173003E-5</c:v>
                </c:pt>
                <c:pt idx="2638">
                  <c:v>2.2308814053849301E-4</c:v>
                </c:pt>
                <c:pt idx="2639">
                  <c:v>3.3810120104559699E-4</c:v>
                </c:pt>
                <c:pt idx="2640">
                  <c:v>3.6843471832325299E-4</c:v>
                </c:pt>
                <c:pt idx="2641">
                  <c:v>3.0649147479379298E-4</c:v>
                </c:pt>
                <c:pt idx="2642">
                  <c:v>1.6778554006715299E-4</c:v>
                </c:pt>
                <c:pt idx="2643">
                  <c:v>-1.2943324035228099E-5</c:v>
                </c:pt>
                <c:pt idx="2644">
                  <c:v>-1.9043045233843399E-4</c:v>
                </c:pt>
                <c:pt idx="2645">
                  <c:v>-3.2022309250871798E-4</c:v>
                </c:pt>
                <c:pt idx="2646">
                  <c:v>-3.6981387264034901E-4</c:v>
                </c:pt>
                <c:pt idx="2647">
                  <c:v>-3.2678247421049402E-4</c:v>
                </c:pt>
                <c:pt idx="2648">
                  <c:v>-2.01906377903326E-4</c:v>
                </c:pt>
                <c:pt idx="2649">
                  <c:v>-2.64615767140356E-5</c:v>
                </c:pt>
                <c:pt idx="2650">
                  <c:v>1.55610690518989E-4</c:v>
                </c:pt>
                <c:pt idx="2651">
                  <c:v>2.9870929497289298E-4</c:v>
                </c:pt>
                <c:pt idx="2652">
                  <c:v>3.66994303442901E-4</c:v>
                </c:pt>
                <c:pt idx="2653">
                  <c:v>3.4336331194826199E-4</c:v>
                </c:pt>
                <c:pt idx="2654">
                  <c:v>2.33734848904836E-4</c:v>
                </c:pt>
                <c:pt idx="2655">
                  <c:v>6.5566042967459996E-5</c:v>
                </c:pt>
                <c:pt idx="2656">
                  <c:v>-1.1902418517331701E-4</c:v>
                </c:pt>
                <c:pt idx="2657">
                  <c:v>-2.7380406776499901E-4</c:v>
                </c:pt>
                <c:pt idx="2658">
                  <c:v>-3.6000802302781402E-4</c:v>
                </c:pt>
                <c:pt idx="2659">
                  <c:v>-3.5604573559567799E-4</c:v>
                </c:pt>
                <c:pt idx="2660">
                  <c:v>-2.62909584936215E-4</c:v>
                </c:pt>
                <c:pt idx="2661">
                  <c:v>-1.03926097756821E-4</c:v>
                </c:pt>
                <c:pt idx="2662">
                  <c:v>8.1086325316473496E-5</c:v>
                </c:pt>
                <c:pt idx="2663">
                  <c:v>2.4579017519121501E-4</c:v>
                </c:pt>
                <c:pt idx="2664">
                  <c:v>3.4893435091776698E-4</c:v>
                </c:pt>
                <c:pt idx="2665">
                  <c:v>3.6468575382540402E-4</c:v>
                </c:pt>
                <c:pt idx="2666">
                  <c:v>2.8909934734129799E-4</c:v>
                </c:pt>
                <c:pt idx="2667">
                  <c:v>1.4110621587341501E-4</c:v>
                </c:pt>
                <c:pt idx="2668">
                  <c:v>-4.2227842719375403E-5</c:v>
                </c:pt>
                <c:pt idx="2669">
                  <c:v>-2.14985676140581E-4</c:v>
                </c:pt>
                <c:pt idx="2670">
                  <c:v>-3.3389901329806802E-4</c:v>
                </c:pt>
                <c:pt idx="2671">
                  <c:v>-3.6918527121595601E-4</c:v>
                </c:pt>
                <c:pt idx="2672">
                  <c:v>-3.1200678769865699E-4</c:v>
                </c:pt>
                <c:pt idx="2673">
                  <c:v>-1.7668426865263901E-4</c:v>
                </c:pt>
                <c:pt idx="2674">
                  <c:v>2.8899215470595502E-6</c:v>
                </c:pt>
                <c:pt idx="2675">
                  <c:v>1.81740312967526E-4</c:v>
                </c:pt>
                <c:pt idx="2676">
                  <c:v>3.1507271557022602E-4</c:v>
                </c:pt>
                <c:pt idx="2677">
                  <c:v>3.6949320198913601E-4</c:v>
                </c:pt>
                <c:pt idx="2678">
                  <c:v>3.3137182380045402E-4</c:v>
                </c:pt>
                <c:pt idx="2679">
                  <c:v>2.1025631665939399E-4</c:v>
                </c:pt>
                <c:pt idx="2680">
                  <c:v>3.6480810675496103E-5</c:v>
                </c:pt>
                <c:pt idx="2681">
                  <c:v>-1.4643154065259901E-4</c:v>
                </c:pt>
                <c:pt idx="2682">
                  <c:v>-2.9266920422892301E-4</c:v>
                </c:pt>
                <c:pt idx="2683">
                  <c:v>-3.6560605001818099E-4</c:v>
                </c:pt>
                <c:pt idx="2684">
                  <c:v>-3.4697459252511101E-4</c:v>
                </c:pt>
                <c:pt idx="2685">
                  <c:v>-2.4144119586002501E-4</c:v>
                </c:pt>
                <c:pt idx="2686">
                  <c:v>-7.5437353899356099E-5</c:v>
                </c:pt>
                <c:pt idx="2687">
                  <c:v>1.09460241324775E-4</c:v>
                </c:pt>
                <c:pt idx="2688">
                  <c:v>2.6694284006707801E-4</c:v>
                </c:pt>
                <c:pt idx="2689">
                  <c:v>3.5756794852142599E-4</c:v>
                </c:pt>
                <c:pt idx="2690">
                  <c:v>3.5863794607807003E-4</c:v>
                </c:pt>
                <c:pt idx="2691">
                  <c:v>2.6988484521116703E-4</c:v>
                </c:pt>
                <c:pt idx="2692">
                  <c:v>1.13537410617097E-4</c:v>
                </c:pt>
                <c:pt idx="2693">
                  <c:v>-7.1246172800986196E-5</c:v>
                </c:pt>
                <c:pt idx="2694">
                  <c:v>-2.38185710261893E-4</c:v>
                </c:pt>
                <c:pt idx="2695">
                  <c:v>-3.4547015899083602E-4</c:v>
                </c:pt>
                <c:pt idx="2696">
                  <c:v>-3.6622946325925001E-4</c:v>
                </c:pt>
                <c:pt idx="2697">
                  <c:v>-2.9526432653173503E-4</c:v>
                </c:pt>
                <c:pt idx="2698">
                  <c:v>-1.50348407537446E-4</c:v>
                </c:pt>
                <c:pt idx="2699">
                  <c:v>3.2223202818403598E-5</c:v>
                </c:pt>
                <c:pt idx="2700">
                  <c:v>2.0672431213014601E-4</c:v>
                </c:pt>
                <c:pt idx="2701">
                  <c:v>3.2945003504436499E-4</c:v>
                </c:pt>
                <c:pt idx="2702">
                  <c:v>3.6966295292208199E-4</c:v>
                </c:pt>
                <c:pt idx="2703">
                  <c:v>3.1729149101799101E-4</c:v>
                </c:pt>
                <c:pt idx="2704">
                  <c:v>1.8545240685493401E-4</c:v>
                </c:pt>
                <c:pt idx="2705">
                  <c:v>7.1656169318512598E-6</c:v>
                </c:pt>
                <c:pt idx="2706">
                  <c:v>-1.7291584620407401E-4</c:v>
                </c:pt>
                <c:pt idx="2707">
                  <c:v>-3.0968946296615698E-4</c:v>
                </c:pt>
                <c:pt idx="2708">
                  <c:v>-3.6889943255441498E-4</c:v>
                </c:pt>
                <c:pt idx="2709">
                  <c:v>-3.3571625077348299E-4</c:v>
                </c:pt>
                <c:pt idx="2710">
                  <c:v>-2.18450851353911E-4</c:v>
                </c:pt>
                <c:pt idx="2711">
                  <c:v>-4.6473081042056401E-5</c:v>
                </c:pt>
                <c:pt idx="2712">
                  <c:v>1.3714416071484601E-4</c:v>
                </c:pt>
                <c:pt idx="2713">
                  <c:v>2.8641279664010902E-4</c:v>
                </c:pt>
                <c:pt idx="2714">
                  <c:v>3.6394757087086001E-4</c:v>
                </c:pt>
                <c:pt idx="2715">
                  <c:v>3.5032941821018802E-4</c:v>
                </c:pt>
                <c:pt idx="2716">
                  <c:v>2.4896908947284301E-4</c:v>
                </c:pt>
                <c:pt idx="2717">
                  <c:v>8.5252907784924803E-5</c:v>
                </c:pt>
                <c:pt idx="2718">
                  <c:v>-9.9815393528372804E-5</c:v>
                </c:pt>
                <c:pt idx="2719">
                  <c:v>-2.59884310322742E-4</c:v>
                </c:pt>
                <c:pt idx="2720">
                  <c:v>-3.5486358939156498E-4</c:v>
                </c:pt>
                <c:pt idx="2721">
                  <c:v>-3.60965081083385E-4</c:v>
                </c:pt>
                <c:pt idx="2722">
                  <c:v>-2.7666062895307801E-4</c:v>
                </c:pt>
                <c:pt idx="2723">
                  <c:v>-1.23064806023532E-4</c:v>
                </c:pt>
                <c:pt idx="2724">
                  <c:v>6.1353361013238801E-5</c:v>
                </c:pt>
                <c:pt idx="2725">
                  <c:v>2.3040519817562401E-4</c:v>
                </c:pt>
                <c:pt idx="2726">
                  <c:v>3.4175062412484402E-4</c:v>
                </c:pt>
                <c:pt idx="2727">
                  <c:v>3.6750248619504101E-4</c:v>
                </c:pt>
                <c:pt idx="2728">
                  <c:v>3.0121107077778003E-4</c:v>
                </c:pt>
                <c:pt idx="2729">
                  <c:v>1.594794741064E-4</c:v>
                </c:pt>
                <c:pt idx="2730">
                  <c:v>-2.2194746193759798E-5</c:v>
                </c:pt>
                <c:pt idx="2731">
                  <c:v>-1.9831015462348301E-4</c:v>
                </c:pt>
                <c:pt idx="2732">
                  <c:v>-3.2475755460087001E-4</c:v>
                </c:pt>
                <c:pt idx="2733">
                  <c:v>-3.6986741037886399E-4</c:v>
                </c:pt>
                <c:pt idx="2734">
                  <c:v>-3.2234167873663598E-4</c:v>
                </c:pt>
                <c:pt idx="2735">
                  <c:v>-1.9408347399221899E-4</c:v>
                </c:pt>
                <c:pt idx="2736">
                  <c:v>-1.7215859179988399E-5</c:v>
                </c:pt>
                <c:pt idx="2737">
                  <c:v>1.6396357436330701E-4</c:v>
                </c:pt>
                <c:pt idx="2738">
                  <c:v>3.0407731355114201E-4</c:v>
                </c:pt>
                <c:pt idx="2739">
                  <c:v>3.6803300320138998E-4</c:v>
                </c:pt>
                <c:pt idx="2740">
                  <c:v>3.39812544088851E-4</c:v>
                </c:pt>
                <c:pt idx="2741">
                  <c:v>2.2648392526528001E-4</c:v>
                </c:pt>
                <c:pt idx="2742">
                  <c:v>5.6431002354749698E-5</c:v>
                </c:pt>
                <c:pt idx="2743">
                  <c:v>-1.2775541516804999E-4</c:v>
                </c:pt>
                <c:pt idx="2744">
                  <c:v>-2.7994469642495499E-4</c:v>
                </c:pt>
                <c:pt idx="2745">
                  <c:v>-3.62020091811414E-4</c:v>
                </c:pt>
                <c:pt idx="2746">
                  <c:v>-3.5342530939410001E-4</c:v>
                </c:pt>
                <c:pt idx="2747">
                  <c:v>-2.5631296574758799E-4</c:v>
                </c:pt>
                <c:pt idx="2748">
                  <c:v>-9.5005449779391103E-5</c:v>
                </c:pt>
                <c:pt idx="2749">
                  <c:v>9.0096770457076894E-5</c:v>
                </c:pt>
                <c:pt idx="2750">
                  <c:v>2.5263369561278302E-4</c:v>
                </c:pt>
                <c:pt idx="2751">
                  <c:v>3.5189694447660102E-4</c:v>
                </c:pt>
                <c:pt idx="2752">
                  <c:v>3.6302542058609601E-4</c:v>
                </c:pt>
                <c:pt idx="2753">
                  <c:v>2.8323192806359299E-4</c:v>
                </c:pt>
                <c:pt idx="2754">
                  <c:v>1.32501242114242E-4</c:v>
                </c:pt>
                <c:pt idx="2755">
                  <c:v>-5.1415201900650998E-5</c:v>
                </c:pt>
                <c:pt idx="2756">
                  <c:v>-2.2245438964277E-4</c:v>
                </c:pt>
                <c:pt idx="2757">
                  <c:v>-3.3777849549201201E-4</c:v>
                </c:pt>
                <c:pt idx="2758">
                  <c:v>-3.6850388171962099E-4</c:v>
                </c:pt>
                <c:pt idx="2759">
                  <c:v>-3.0693518473843499E-4</c:v>
                </c:pt>
                <c:pt idx="2760">
                  <c:v>-1.6849266665185699E-4</c:v>
                </c:pt>
                <c:pt idx="2761">
                  <c:v>1.2149885050296101E-5</c:v>
                </c:pt>
                <c:pt idx="2762">
                  <c:v>1.89749422669188E-4</c:v>
                </c:pt>
                <c:pt idx="2763">
                  <c:v>3.19825040260623E-4</c:v>
                </c:pt>
                <c:pt idx="2764">
                  <c:v>3.6979849246827602E-4</c:v>
                </c:pt>
                <c:pt idx="2765">
                  <c:v>3.27153618173951E-4</c:v>
                </c:pt>
                <c:pt idx="2766">
                  <c:v>2.02571090694255E-4</c:v>
                </c:pt>
                <c:pt idx="2767">
                  <c:v>2.7253376890369901E-5</c:v>
                </c:pt>
                <c:pt idx="2768">
                  <c:v>-1.5489011422338401E-4</c:v>
                </c:pt>
                <c:pt idx="2769">
                  <c:v>-2.98240415361383E-4</c:v>
                </c:pt>
                <c:pt idx="2770">
                  <c:v>-3.6689455432290598E-4</c:v>
                </c:pt>
                <c:pt idx="2771">
                  <c:v>-3.43657676105684E-4</c:v>
                </c:pt>
                <c:pt idx="2772">
                  <c:v>-2.34349601010345E-4</c:v>
                </c:pt>
                <c:pt idx="2773">
                  <c:v>-6.6347214542586896E-5</c:v>
                </c:pt>
                <c:pt idx="2774">
                  <c:v>1.182722433956E-4</c:v>
                </c:pt>
                <c:pt idx="2775">
                  <c:v>2.7326968426762799E-4</c:v>
                </c:pt>
                <c:pt idx="2776">
                  <c:v>3.5982503747278202E-4</c:v>
                </c:pt>
                <c:pt idx="2777">
                  <c:v>3.5625997785040199E-4</c:v>
                </c:pt>
                <c:pt idx="2778">
                  <c:v>2.6346739669893702E-4</c:v>
                </c:pt>
                <c:pt idx="2779">
                  <c:v>1.04687771611154E-4</c:v>
                </c:pt>
                <c:pt idx="2780">
                  <c:v>-8.0311555312428606E-5</c:v>
                </c:pt>
                <c:pt idx="2781">
                  <c:v>-2.4519635499129497E-4</c:v>
                </c:pt>
                <c:pt idx="2782">
                  <c:v>-3.4867020647483499E-4</c:v>
                </c:pt>
                <c:pt idx="2783">
                  <c:v>-3.6481744175382598E-4</c:v>
                </c:pt>
                <c:pt idx="2784">
                  <c:v>-2.8959388558246699E-4</c:v>
                </c:pt>
                <c:pt idx="2785">
                  <c:v>-1.4183974425693901E-4</c:v>
                </c:pt>
                <c:pt idx="2786">
                  <c:v>4.1439040927630501E-5</c:v>
                </c:pt>
                <c:pt idx="2787">
                  <c:v>2.1433916124272899E-4</c:v>
                </c:pt>
                <c:pt idx="2788">
                  <c:v>3.3355670896096197E-4</c:v>
                </c:pt>
                <c:pt idx="2789">
                  <c:v>3.6923290968432699E-4</c:v>
                </c:pt>
                <c:pt idx="2790">
                  <c:v>3.12432437622574E-4</c:v>
                </c:pt>
                <c:pt idx="2791">
                  <c:v>1.77381323368116E-4</c:v>
                </c:pt>
                <c:pt idx="2792">
                  <c:v>-2.0960437177271202E-6</c:v>
                </c:pt>
                <c:pt idx="2793">
                  <c:v>-1.8104844365155501E-4</c:v>
                </c:pt>
                <c:pt idx="2794">
                  <c:v>-3.1465613772984702E-4</c:v>
                </c:pt>
                <c:pt idx="2795">
                  <c:v>-3.6945625012873299E-4</c:v>
                </c:pt>
                <c:pt idx="2796">
                  <c:v>-3.3172375274269703E-4</c:v>
                </c:pt>
                <c:pt idx="2797">
                  <c:v>-2.10908983617491E-4</c:v>
                </c:pt>
                <c:pt idx="2798">
                  <c:v>-3.7270751160939203E-5</c:v>
                </c:pt>
                <c:pt idx="2799">
                  <c:v>1.45702172134824E-4</c:v>
                </c:pt>
                <c:pt idx="2800">
                  <c:v>2.9218308254876698E-4</c:v>
                </c:pt>
                <c:pt idx="2801">
                  <c:v>3.6548492736611902E-4</c:v>
                </c:pt>
                <c:pt idx="2802">
                  <c:v>3.4724880482074199E-4</c:v>
                </c:pt>
                <c:pt idx="2803">
                  <c:v>2.4204206493281901E-4</c:v>
                </c:pt>
                <c:pt idx="2804">
                  <c:v>7.6214388362510295E-5</c:v>
                </c:pt>
                <c:pt idx="2805">
                  <c:v>-1.08701654572929E-4</c:v>
                </c:pt>
                <c:pt idx="2806">
                  <c:v>-2.6639269378446998E-4</c:v>
                </c:pt>
                <c:pt idx="2807">
                  <c:v>-3.5736403025739602E-4</c:v>
                </c:pt>
                <c:pt idx="2808">
                  <c:v>-3.58831328426861E-4</c:v>
                </c:pt>
                <c:pt idx="2809">
                  <c:v>-2.7042709436386699E-4</c:v>
                </c:pt>
                <c:pt idx="2810">
                  <c:v>-1.1429271690954199E-4</c:v>
                </c:pt>
                <c:pt idx="2811">
                  <c:v>7.0466980515317498E-5</c:v>
                </c:pt>
                <c:pt idx="2812">
                  <c:v>2.3757778552470601E-4</c:v>
                </c:pt>
                <c:pt idx="2813">
                  <c:v>3.4518576032385002E-4</c:v>
                </c:pt>
                <c:pt idx="2814">
                  <c:v>3.66339820072892E-4</c:v>
                </c:pt>
                <c:pt idx="2815">
                  <c:v>2.9574179927742601E-4</c:v>
                </c:pt>
                <c:pt idx="2816">
                  <c:v>1.5107341020399999E-4</c:v>
                </c:pt>
                <c:pt idx="2817">
                  <c:v>-3.14322516464132E-5</c:v>
                </c:pt>
                <c:pt idx="2818">
                  <c:v>-2.0606551108045E-4</c:v>
                </c:pt>
                <c:pt idx="2819">
                  <c:v>-3.29088384926765E-4</c:v>
                </c:pt>
                <c:pt idx="2820">
                  <c:v>-3.6968903125204498E-4</c:v>
                </c:pt>
                <c:pt idx="2821">
                  <c:v>-3.1769876631600002E-4</c:v>
                </c:pt>
                <c:pt idx="2822">
                  <c:v>-1.8613887449605001E-4</c:v>
                </c:pt>
                <c:pt idx="2823">
                  <c:v>-7.9593468368202907E-6</c:v>
                </c:pt>
                <c:pt idx="2824">
                  <c:v>1.7221364861389401E-4</c:v>
                </c:pt>
                <c:pt idx="2825">
                  <c:v>3.0925466743334402E-4</c:v>
                </c:pt>
                <c:pt idx="2826">
                  <c:v>3.6884093631743802E-4</c:v>
                </c:pt>
                <c:pt idx="2827">
                  <c:v>3.3604870457777701E-4</c:v>
                </c:pt>
                <c:pt idx="2828">
                  <c:v>2.19090990081797E-4</c:v>
                </c:pt>
                <c:pt idx="2829">
                  <c:v>4.7260577978002601E-5</c:v>
                </c:pt>
                <c:pt idx="2830">
                  <c:v>-1.3640653906372299E-4</c:v>
                </c:pt>
                <c:pt idx="2831">
                  <c:v>-2.8590979219220597E-4</c:v>
                </c:pt>
                <c:pt idx="2832">
                  <c:v>-3.63805164210567E-4</c:v>
                </c:pt>
                <c:pt idx="2833">
                  <c:v>-3.5058327596900201E-4</c:v>
                </c:pt>
                <c:pt idx="2834">
                  <c:v>-2.4955563140025098E-4</c:v>
                </c:pt>
                <c:pt idx="2835">
                  <c:v>-8.6025230816563905E-5</c:v>
                </c:pt>
                <c:pt idx="2836">
                  <c:v>9.90507224869198E-5</c:v>
                </c:pt>
                <c:pt idx="2837">
                  <c:v>2.5931880787748201E-4</c:v>
                </c:pt>
                <c:pt idx="2838">
                  <c:v>3.5463888913803599E-4</c:v>
                </c:pt>
                <c:pt idx="2839">
                  <c:v>3.61137460594022E-4</c:v>
                </c:pt>
                <c:pt idx="2840">
                  <c:v>2.7718691471007701E-4</c:v>
                </c:pt>
                <c:pt idx="2841">
                  <c:v>1.2381318649421299E-4</c:v>
                </c:pt>
                <c:pt idx="2842">
                  <c:v>-6.0570322360372599E-5</c:v>
                </c:pt>
                <c:pt idx="2843">
                  <c:v>-2.2978361822880301E-4</c:v>
                </c:pt>
                <c:pt idx="2844">
                  <c:v>-3.4144618143775102E-4</c:v>
                </c:pt>
                <c:pt idx="2845">
                  <c:v>-3.6759143032728499E-4</c:v>
                </c:pt>
                <c:pt idx="2846">
                  <c:v>-3.0167112511966999E-4</c:v>
                </c:pt>
                <c:pt idx="2847">
                  <c:v>-1.6019541519404E-4</c:v>
                </c:pt>
                <c:pt idx="2848">
                  <c:v>2.14022302471451E-5</c:v>
                </c:pt>
                <c:pt idx="2849">
                  <c:v>1.9763955435313501E-4</c:v>
                </c:pt>
                <c:pt idx="2850">
                  <c:v>3.2437682600459998E-4</c:v>
                </c:pt>
                <c:pt idx="2851">
                  <c:v>3.6987190929547602E-4</c:v>
                </c:pt>
                <c:pt idx="2852">
                  <c:v>3.2273027838455599E-4</c:v>
                </c:pt>
                <c:pt idx="2853">
                  <c:v>1.9475884717892701E-4</c:v>
                </c:pt>
                <c:pt idx="2854">
                  <c:v>1.8008854501163198E-5</c:v>
                </c:pt>
                <c:pt idx="2855">
                  <c:v>-1.6325156750523901E-4</c:v>
                </c:pt>
                <c:pt idx="2856">
                  <c:v>-3.0362462169075498E-4</c:v>
                </c:pt>
                <c:pt idx="2857">
                  <c:v>-3.6795300582341398E-4</c:v>
                </c:pt>
                <c:pt idx="2858">
                  <c:v>-3.4012527703286701E-4</c:v>
                </c:pt>
                <c:pt idx="2859">
                  <c:v>-2.27111062625405E-4</c:v>
                </c:pt>
                <c:pt idx="2860">
                  <c:v>-5.7215473688663503E-5</c:v>
                </c:pt>
                <c:pt idx="2861">
                  <c:v>1.27010085572434E-4</c:v>
                </c:pt>
                <c:pt idx="2862">
                  <c:v>2.7942518098854699E-4</c:v>
                </c:pt>
                <c:pt idx="2863">
                  <c:v>3.61856506398103E-4</c:v>
                </c:pt>
                <c:pt idx="2864">
                  <c:v>3.5365862498545902E-4</c:v>
                </c:pt>
                <c:pt idx="2865">
                  <c:v>2.5688474700637801E-4</c:v>
                </c:pt>
                <c:pt idx="2866">
                  <c:v>9.5772490542273201E-5</c:v>
                </c:pt>
                <c:pt idx="2867">
                  <c:v>-8.9326580307541405E-5</c:v>
                </c:pt>
                <c:pt idx="2868">
                  <c:v>-2.5205325497745801E-4</c:v>
                </c:pt>
                <c:pt idx="2869">
                  <c:v>-3.5165162831339602E-4</c:v>
                </c:pt>
                <c:pt idx="2870">
                  <c:v>-3.6317666984991701E-4</c:v>
                </c:pt>
                <c:pt idx="2871">
                  <c:v>-2.83741861438033E-4</c:v>
                </c:pt>
                <c:pt idx="2872">
                  <c:v>-1.3324214362227599E-4</c:v>
                </c:pt>
                <c:pt idx="2873">
                  <c:v>5.0628895637929697E-5</c:v>
                </c:pt>
                <c:pt idx="2874">
                  <c:v>2.2181961390675001E-4</c:v>
                </c:pt>
                <c:pt idx="2875">
                  <c:v>3.3745423380364203E-4</c:v>
                </c:pt>
                <c:pt idx="2876">
                  <c:v>3.6857134743032701E-4</c:v>
                </c:pt>
                <c:pt idx="2877">
                  <c:v>3.0737748064244301E-4</c:v>
                </c:pt>
                <c:pt idx="2878">
                  <c:v>1.6919901699620501E-4</c:v>
                </c:pt>
                <c:pt idx="2879">
                  <c:v>-1.13563900912303E-5</c:v>
                </c:pt>
                <c:pt idx="2880">
                  <c:v>-1.8906751883038801E-4</c:v>
                </c:pt>
                <c:pt idx="2881">
                  <c:v>-3.1942551458874003E-4</c:v>
                </c:pt>
                <c:pt idx="2882">
                  <c:v>-3.6978140864631098E-4</c:v>
                </c:pt>
                <c:pt idx="2883">
                  <c:v>-3.2752325495109499E-4</c:v>
                </c:pt>
                <c:pt idx="2884">
                  <c:v>-2.03234870246613E-4</c:v>
                </c:pt>
                <c:pt idx="2885">
                  <c:v>-2.8045051511263601E-5</c:v>
                </c:pt>
                <c:pt idx="2886">
                  <c:v>1.5416882435395E-4</c:v>
                </c:pt>
                <c:pt idx="2887">
                  <c:v>2.97770161765765E-4</c:v>
                </c:pt>
                <c:pt idx="2888">
                  <c:v>3.6679311493136902E-4</c:v>
                </c:pt>
                <c:pt idx="2889">
                  <c:v>3.4395045704312197E-4</c:v>
                </c:pt>
                <c:pt idx="2890">
                  <c:v>2.3496327347469599E-4</c:v>
                </c:pt>
                <c:pt idx="2891">
                  <c:v>6.71280804582068E-5</c:v>
                </c:pt>
                <c:pt idx="2892">
                  <c:v>-1.17519756741419E-4</c:v>
                </c:pt>
                <c:pt idx="2893">
                  <c:v>-2.7273404182551398E-4</c:v>
                </c:pt>
                <c:pt idx="2894">
                  <c:v>-3.5964039421524703E-4</c:v>
                </c:pt>
                <c:pt idx="2895">
                  <c:v>-3.5647257882673799E-4</c:v>
                </c:pt>
                <c:pt idx="2896">
                  <c:v>-2.6402399467574103E-4</c:v>
                </c:pt>
                <c:pt idx="2897">
                  <c:v>-1.05448963172252E-4</c:v>
                </c:pt>
                <c:pt idx="2898">
                  <c:v>7.9536415315602905E-5</c:v>
                </c:pt>
                <c:pt idx="2899">
                  <c:v>2.44601405179566E-4</c:v>
                </c:pt>
                <c:pt idx="2900">
                  <c:v>3.4840445571935198E-4</c:v>
                </c:pt>
                <c:pt idx="2901">
                  <c:v>3.64947448979897E-4</c:v>
                </c:pt>
                <c:pt idx="2902">
                  <c:v>2.9008708967381602E-4</c:v>
                </c:pt>
                <c:pt idx="2903">
                  <c:v>1.42572619189272E-4</c:v>
                </c:pt>
                <c:pt idx="2904">
                  <c:v>-4.0650048227542401E-5</c:v>
                </c:pt>
                <c:pt idx="2905">
                  <c:v>-2.1369165889117801E-4</c:v>
                </c:pt>
                <c:pt idx="2906">
                  <c:v>-3.3321286793870799E-4</c:v>
                </c:pt>
                <c:pt idx="2907">
                  <c:v>-3.6927884710842801E-4</c:v>
                </c:pt>
                <c:pt idx="2908">
                  <c:v>-3.1285664818018799E-4</c:v>
                </c:pt>
                <c:pt idx="2909">
                  <c:v>-1.78077560893479E-4</c:v>
                </c:pt>
                <c:pt idx="2910">
                  <c:v>1.3021562319881399E-6</c:v>
                </c:pt>
                <c:pt idx="2911">
                  <c:v>1.8035574025116301E-4</c:v>
                </c:pt>
                <c:pt idx="2912">
                  <c:v>3.14238110278649E-4</c:v>
                </c:pt>
                <c:pt idx="2913">
                  <c:v>3.6941759619513702E-4</c:v>
                </c:pt>
                <c:pt idx="2914">
                  <c:v>3.3207415344416402E-4</c:v>
                </c:pt>
                <c:pt idx="2915">
                  <c:v>2.1156067892460901E-4</c:v>
                </c:pt>
                <c:pt idx="2916">
                  <c:v>3.80605199412171E-5</c:v>
                </c:pt>
                <c:pt idx="2917">
                  <c:v>-1.44972132371777E-4</c:v>
                </c:pt>
                <c:pt idx="2918">
                  <c:v>-2.9169561479044302E-4</c:v>
                </c:pt>
                <c:pt idx="2919">
                  <c:v>-3.65362120936621E-4</c:v>
                </c:pt>
                <c:pt idx="2920">
                  <c:v>-3.47521417352175E-4</c:v>
                </c:pt>
                <c:pt idx="2921">
                  <c:v>-2.4264181892551801E-4</c:v>
                </c:pt>
                <c:pt idx="2922">
                  <c:v>-7.6991071708401704E-5</c:v>
                </c:pt>
                <c:pt idx="2923">
                  <c:v>1.07942567036018E-4</c:v>
                </c:pt>
                <c:pt idx="2924">
                  <c:v>2.6584132023919601E-4</c:v>
                </c:pt>
                <c:pt idx="2925">
                  <c:v>3.5715846562864501E-4</c:v>
                </c:pt>
                <c:pt idx="2926">
                  <c:v>3.5902305765113499E-4</c:v>
                </c:pt>
                <c:pt idx="2927">
                  <c:v>2.7096809766754502E-4</c:v>
                </c:pt>
                <c:pt idx="2928">
                  <c:v>1.15047496659077E-4</c:v>
                </c:pt>
                <c:pt idx="2929">
                  <c:v>-6.9687463590511098E-5</c:v>
                </c:pt>
                <c:pt idx="2930">
                  <c:v>-2.3696876627421701E-4</c:v>
                </c:pt>
                <c:pt idx="2931">
                  <c:v>-3.44899771397045E-4</c:v>
                </c:pt>
                <c:pt idx="2932">
                  <c:v>-3.6644848917063598E-4</c:v>
                </c:pt>
                <c:pt idx="2933">
                  <c:v>-2.9621790955005402E-4</c:v>
                </c:pt>
                <c:pt idx="2934">
                  <c:v>-1.5179771688016001E-4</c:v>
                </c:pt>
                <c:pt idx="2935">
                  <c:v>3.0641155667039602E-5</c:v>
                </c:pt>
                <c:pt idx="2936">
                  <c:v>2.05405760693499E-4</c:v>
                </c:pt>
                <c:pt idx="2937">
                  <c:v>3.2872521870944198E-4</c:v>
                </c:pt>
                <c:pt idx="2938">
                  <c:v>3.69713406436399E-4</c:v>
                </c:pt>
                <c:pt idx="2939">
                  <c:v>3.1810457798589698E-4</c:v>
                </c:pt>
                <c:pt idx="2940">
                  <c:v>1.8682448460129099E-4</c:v>
                </c:pt>
                <c:pt idx="2941">
                  <c:v>8.7530400733315794E-6</c:v>
                </c:pt>
                <c:pt idx="2942">
                  <c:v>-1.7151065764091201E-4</c:v>
                </c:pt>
                <c:pt idx="2943">
                  <c:v>-3.0881844717411499E-4</c:v>
                </c:pt>
                <c:pt idx="2944">
                  <c:v>-3.6878074084199802E-4</c:v>
                </c:pt>
                <c:pt idx="2945">
                  <c:v>-3.3637961021637698E-4</c:v>
                </c:pt>
                <c:pt idx="2946">
                  <c:v>-2.1973011946446001E-4</c:v>
                </c:pt>
                <c:pt idx="2947">
                  <c:v>-4.8047857185969601E-5</c:v>
                </c:pt>
                <c:pt idx="2948">
                  <c:v>1.3566828899201299E-4</c:v>
                </c:pt>
                <c:pt idx="2949">
                  <c:v>2.85405470566984E-4</c:v>
                </c:pt>
                <c:pt idx="2950">
                  <c:v>3.6366108151145399E-4</c:v>
                </c:pt>
                <c:pt idx="2951">
                  <c:v>3.50835518601815E-4</c:v>
                </c:pt>
                <c:pt idx="2952">
                  <c:v>2.5014102363280199E-4</c:v>
                </c:pt>
                <c:pt idx="2953">
                  <c:v>8.6797157532700998E-5</c:v>
                </c:pt>
                <c:pt idx="2954">
                  <c:v>-9.8285595121939005E-5</c:v>
                </c:pt>
                <c:pt idx="2955">
                  <c:v>-2.5875211075872202E-4</c:v>
                </c:pt>
                <c:pt idx="2956">
                  <c:v>-3.5441255507442498E-4</c:v>
                </c:pt>
                <c:pt idx="2957">
                  <c:v>-3.6130817635586499E-4</c:v>
                </c:pt>
                <c:pt idx="2958">
                  <c:v>-2.7771192347577701E-4</c:v>
                </c:pt>
                <c:pt idx="2959">
                  <c:v>-1.2456099656148301E-4</c:v>
                </c:pt>
                <c:pt idx="2960">
                  <c:v>5.9787004661957901E-5</c:v>
                </c:pt>
                <c:pt idx="2961">
                  <c:v>2.29160979676161E-4</c:v>
                </c:pt>
                <c:pt idx="2962">
                  <c:v>3.4114016571896099E-4</c:v>
                </c:pt>
                <c:pt idx="2963">
                  <c:v>3.676786809775E-4</c:v>
                </c:pt>
                <c:pt idx="2964">
                  <c:v>3.0212978967228199E-4</c:v>
                </c:pt>
                <c:pt idx="2965">
                  <c:v>1.60910618266497E-4</c:v>
                </c:pt>
                <c:pt idx="2966">
                  <c:v>-2.06096157011365E-5</c:v>
                </c:pt>
                <c:pt idx="2967">
                  <c:v>-1.96968043563647E-4</c:v>
                </c:pt>
                <c:pt idx="2968">
                  <c:v>-3.2399460301461001E-4</c:v>
                </c:pt>
                <c:pt idx="2969">
                  <c:v>-3.69874704223966E-4</c:v>
                </c:pt>
                <c:pt idx="2970">
                  <c:v>-3.2311739122434799E-4</c:v>
                </c:pt>
                <c:pt idx="2971">
                  <c:v>-1.95433323117821E-4</c:v>
                </c:pt>
                <c:pt idx="2972">
                  <c:v>-1.8801766856118301E-5</c:v>
                </c:pt>
                <c:pt idx="2973">
                  <c:v>1.62538808552393E-4</c:v>
                </c:pt>
                <c:pt idx="2974">
                  <c:v>3.03170531041393E-4</c:v>
                </c:pt>
                <c:pt idx="2975">
                  <c:v>3.6787131329764301E-4</c:v>
                </c:pt>
                <c:pt idx="2976">
                  <c:v>3.4043644303055002E-4</c:v>
                </c:pt>
                <c:pt idx="2977">
                  <c:v>2.2773715369208899E-4</c:v>
                </c:pt>
                <c:pt idx="2978">
                  <c:v>5.7999681432709798E-5</c:v>
                </c:pt>
                <c:pt idx="2979">
                  <c:v>-1.2626417084539299E-4</c:v>
                </c:pt>
                <c:pt idx="2980">
                  <c:v>-2.7890437824921798E-4</c:v>
                </c:pt>
                <c:pt idx="2981">
                  <c:v>-3.6169125392337601E-4</c:v>
                </c:pt>
                <c:pt idx="2982">
                  <c:v>-3.5389031128278198E-4</c:v>
                </c:pt>
                <c:pt idx="2983">
                  <c:v>-2.5745534480530802E-4</c:v>
                </c:pt>
                <c:pt idx="2984">
                  <c:v>-9.65390900843377E-5</c:v>
                </c:pt>
                <c:pt idx="2985">
                  <c:v>8.8555978633291302E-5</c:v>
                </c:pt>
                <c:pt idx="2986">
                  <c:v>2.5147165314080502E-4</c:v>
                </c:pt>
                <c:pt idx="2987">
                  <c:v>3.51404692102324E-4</c:v>
                </c:pt>
                <c:pt idx="2988">
                  <c:v>3.6332624597037099E-4</c:v>
                </c:pt>
                <c:pt idx="2989">
                  <c:v>2.8425048762274302E-4</c:v>
                </c:pt>
                <c:pt idx="2990">
                  <c:v>1.3398243128799199E-4</c:v>
                </c:pt>
                <c:pt idx="2991">
                  <c:v>-4.98423561294961E-5</c:v>
                </c:pt>
                <c:pt idx="2992">
                  <c:v>-2.21183816254823E-4</c:v>
                </c:pt>
                <c:pt idx="2993">
                  <c:v>-3.3712841747435003E-4</c:v>
                </c:pt>
                <c:pt idx="2994">
                  <c:v>-3.6863711514455801E-4</c:v>
                </c:pt>
                <c:pt idx="2995">
                  <c:v>-3.0781836046817502E-4</c:v>
                </c:pt>
                <c:pt idx="2996">
                  <c:v>-1.69904587846063E-4</c:v>
                </c:pt>
                <c:pt idx="2997">
                  <c:v>1.05628428136364E-5</c:v>
                </c:pt>
                <c:pt idx="2998">
                  <c:v>1.8838474396354199E-4</c:v>
                </c:pt>
                <c:pt idx="2999">
                  <c:v>3.1902451733367102E-4</c:v>
                </c:pt>
                <c:pt idx="3000">
                  <c:v>3.6976262125315698E-4</c:v>
                </c:pt>
                <c:pt idx="3001">
                  <c:v>3.2789138283902098E-4</c:v>
                </c:pt>
                <c:pt idx="3002">
                  <c:v>2.03897713502387E-4</c:v>
                </c:pt>
                <c:pt idx="3003">
                  <c:v>2.88365969294971E-5</c:v>
                </c:pt>
                <c:pt idx="3004">
                  <c:v>-1.5344682423364499E-4</c:v>
                </c:pt>
                <c:pt idx="3005">
                  <c:v>-2.9729853635248297E-4</c:v>
                </c:pt>
                <c:pt idx="3006">
                  <c:v>-3.6668998573561798E-4</c:v>
                </c:pt>
                <c:pt idx="3007">
                  <c:v>-3.4424165341174503E-4</c:v>
                </c:pt>
                <c:pt idx="3008">
                  <c:v>-2.3557586347071999E-4</c:v>
                </c:pt>
                <c:pt idx="3009">
                  <c:v>-6.7908637116894996E-5</c:v>
                </c:pt>
                <c:pt idx="3010">
                  <c:v>1.16766728677457E-4</c:v>
                </c:pt>
                <c:pt idx="3011">
                  <c:v>2.7219714290634399E-4</c:v>
                </c:pt>
                <c:pt idx="3012">
                  <c:v>3.5945409410585401E-4</c:v>
                </c:pt>
                <c:pt idx="3013">
                  <c:v>3.5668353754524302E-4</c:v>
                </c:pt>
                <c:pt idx="3014">
                  <c:v>2.6457937630240002E-4</c:v>
                </c:pt>
                <c:pt idx="3015">
                  <c:v>1.0620966893333099E-4</c:v>
                </c:pt>
                <c:pt idx="3016">
                  <c:v>-7.8760908897041395E-5</c:v>
                </c:pt>
                <c:pt idx="3017">
                  <c:v>-2.4400532849694399E-4</c:v>
                </c:pt>
                <c:pt idx="3018">
                  <c:v>-3.4813709987562301E-4</c:v>
                </c:pt>
                <c:pt idx="3019">
                  <c:v>-3.6507577490467799E-4</c:v>
                </c:pt>
                <c:pt idx="3020">
                  <c:v>-2.9057895734317001E-4</c:v>
                </c:pt>
                <c:pt idx="3021">
                  <c:v>-1.43304837294084E-4</c:v>
                </c:pt>
                <c:pt idx="3022">
                  <c:v>3.9860868253974998E-5</c:v>
                </c:pt>
                <c:pt idx="3023">
                  <c:v>2.13043172068952E-4</c:v>
                </c:pt>
                <c:pt idx="3024">
                  <c:v>3.3286749181536999E-4</c:v>
                </c:pt>
                <c:pt idx="3025">
                  <c:v>3.6932308327662498E-4</c:v>
                </c:pt>
                <c:pt idx="3026">
                  <c:v>3.1327941741717501E-4</c:v>
                </c:pt>
                <c:pt idx="3027">
                  <c:v>1.78772978021182E-4</c:v>
                </c:pt>
                <c:pt idx="3028">
                  <c:v>-5.0826274725647103E-7</c:v>
                </c:pt>
                <c:pt idx="3029">
                  <c:v>-1.7966220595761099E-4</c:v>
                </c:pt>
                <c:pt idx="3030">
                  <c:v>-3.1381863514247198E-4</c:v>
                </c:pt>
                <c:pt idx="3031">
                  <c:v>-3.69377240366425E-4</c:v>
                </c:pt>
                <c:pt idx="3032">
                  <c:v>-3.3242302429056699E-4</c:v>
                </c:pt>
                <c:pt idx="3033">
                  <c:v>-2.12211399578408E-4</c:v>
                </c:pt>
                <c:pt idx="3034">
                  <c:v>-3.8850113377890202E-5</c:v>
                </c:pt>
                <c:pt idx="3035">
                  <c:v>1.4424142472672699E-4</c:v>
                </c:pt>
                <c:pt idx="3036">
                  <c:v>2.9120680319969899E-4</c:v>
                </c:pt>
                <c:pt idx="3037">
                  <c:v>3.6523763129545301E-4</c:v>
                </c:pt>
                <c:pt idx="3038">
                  <c:v>3.4779242886349E-4</c:v>
                </c:pt>
                <c:pt idx="3039">
                  <c:v>2.4324045507507499E-4</c:v>
                </c:pt>
                <c:pt idx="3040">
                  <c:v>7.7767400358874202E-5</c:v>
                </c:pt>
                <c:pt idx="3041">
                  <c:v>-1.0718298221113401E-4</c:v>
                </c:pt>
                <c:pt idx="3042">
                  <c:v>-2.6528872197141502E-4</c:v>
                </c:pt>
                <c:pt idx="3043">
                  <c:v>-3.5695125558220399E-4</c:v>
                </c:pt>
                <c:pt idx="3044">
                  <c:v>-3.59213132867602E-4</c:v>
                </c:pt>
                <c:pt idx="3045">
                  <c:v>-2.7150785262981499E-4</c:v>
                </c:pt>
                <c:pt idx="3046">
                  <c:v>-1.1580174638845299E-4</c:v>
                </c:pt>
                <c:pt idx="3047">
                  <c:v>6.8907625617776506E-5</c:v>
                </c:pt>
                <c:pt idx="3048">
                  <c:v>2.3635865531615899E-4</c:v>
                </c:pt>
                <c:pt idx="3049">
                  <c:v>3.4461219352796302E-4</c:v>
                </c:pt>
                <c:pt idx="3050">
                  <c:v>3.6655547005184501E-4</c:v>
                </c:pt>
                <c:pt idx="3051">
                  <c:v>2.9669265515619398E-4</c:v>
                </c:pt>
                <c:pt idx="3052">
                  <c:v>1.5252132422906501E-4</c:v>
                </c:pt>
                <c:pt idx="3053">
                  <c:v>-2.9849918524836E-5</c:v>
                </c:pt>
                <c:pt idx="3054">
                  <c:v>-2.0474506400874101E-4</c:v>
                </c:pt>
                <c:pt idx="3055">
                  <c:v>-3.2836053806549302E-4</c:v>
                </c:pt>
                <c:pt idx="3056">
                  <c:v>-3.6973607836284899E-4</c:v>
                </c:pt>
                <c:pt idx="3057">
                  <c:v>-3.1850892415812102E-4</c:v>
                </c:pt>
                <c:pt idx="3058">
                  <c:v>-1.87509234012074E-4</c:v>
                </c:pt>
                <c:pt idx="3059">
                  <c:v>-9.54669298486548E-6</c:v>
                </c:pt>
                <c:pt idx="3060">
                  <c:v>1.70806876523786E-4</c:v>
                </c:pt>
                <c:pt idx="3061">
                  <c:v>3.0838080419812099E-4</c:v>
                </c:pt>
                <c:pt idx="3062">
                  <c:v>3.6871884640541502E-4</c:v>
                </c:pt>
                <c:pt idx="3063">
                  <c:v>3.3670896616481202E-4</c:v>
                </c:pt>
                <c:pt idx="3064">
                  <c:v>2.2036823655745101E-4</c:v>
                </c:pt>
                <c:pt idx="3065">
                  <c:v>4.8834915038986402E-5</c:v>
                </c:pt>
                <c:pt idx="3066">
                  <c:v>-1.34929413900811E-4</c:v>
                </c:pt>
                <c:pt idx="3067">
                  <c:v>-2.8489983408783702E-4</c:v>
                </c:pt>
                <c:pt idx="3068">
                  <c:v>-3.6351532343730501E-4</c:v>
                </c:pt>
                <c:pt idx="3069">
                  <c:v>-3.5108614494655201E-4</c:v>
                </c:pt>
                <c:pt idx="3070">
                  <c:v>-2.5072526347361303E-4</c:v>
                </c:pt>
                <c:pt idx="3071">
                  <c:v>-8.75686843770938E-5</c:v>
                </c:pt>
                <c:pt idx="3072">
                  <c:v>9.7520014958347306E-5</c:v>
                </c:pt>
                <c:pt idx="3073">
                  <c:v>2.5818422157721801E-4</c:v>
                </c:pt>
                <c:pt idx="3074">
                  <c:v>3.5418458824344501E-4</c:v>
                </c:pt>
                <c:pt idx="3075">
                  <c:v>3.61477227582431E-4</c:v>
                </c:pt>
                <c:pt idx="3076">
                  <c:v>2.7823565283147897E-4</c:v>
                </c:pt>
                <c:pt idx="3077">
                  <c:v>1.2530823278020299E-4</c:v>
                </c:pt>
                <c:pt idx="3078">
                  <c:v>-5.9003411526714199E-5</c:v>
                </c:pt>
                <c:pt idx="3079">
                  <c:v>-2.2853728538617499E-4</c:v>
                </c:pt>
                <c:pt idx="3080">
                  <c:v>-3.40832578378278E-4</c:v>
                </c:pt>
                <c:pt idx="3081">
                  <c:v>-3.6776423774372702E-4</c:v>
                </c:pt>
                <c:pt idx="3082">
                  <c:v>-3.0258706232256198E-4</c:v>
                </c:pt>
                <c:pt idx="3083">
                  <c:v>-1.61625080028854E-4</c:v>
                </c:pt>
                <c:pt idx="3084">
                  <c:v>1.9816906207283799E-5</c:v>
                </c:pt>
                <c:pt idx="3085">
                  <c:v>1.96295625348647E-4</c:v>
                </c:pt>
                <c:pt idx="3086">
                  <c:v>3.2361088739178901E-4</c:v>
                </c:pt>
                <c:pt idx="3087">
                  <c:v>3.69875795151458E-4</c:v>
                </c:pt>
                <c:pt idx="3088">
                  <c:v>3.2350301547259602E-4</c:v>
                </c:pt>
                <c:pt idx="3089">
                  <c:v>1.96106898701611E-4</c:v>
                </c:pt>
                <c:pt idx="3090">
                  <c:v>1.9594592591931399E-5</c:v>
                </c:pt>
                <c:pt idx="3091">
                  <c:v>-1.61825300788425E-4</c:v>
                </c:pt>
                <c:pt idx="3092">
                  <c:v>-3.0271504369503701E-4</c:v>
                </c:pt>
                <c:pt idx="3093">
                  <c:v>-3.6778792600043199E-4</c:v>
                </c:pt>
                <c:pt idx="3094">
                  <c:v>-3.4074604064836901E-4</c:v>
                </c:pt>
                <c:pt idx="3095">
                  <c:v>-2.28362195580949E-4</c:v>
                </c:pt>
                <c:pt idx="3096">
                  <c:v>-5.8783621974068701E-5</c:v>
                </c:pt>
                <c:pt idx="3097">
                  <c:v>1.25517674423333E-4</c:v>
                </c:pt>
                <c:pt idx="3098">
                  <c:v>2.7838229060628999E-4</c:v>
                </c:pt>
                <c:pt idx="3099">
                  <c:v>3.6152433514854699E-4</c:v>
                </c:pt>
                <c:pt idx="3100">
                  <c:v>3.54120367218697E-4</c:v>
                </c:pt>
                <c:pt idx="3101">
                  <c:v>2.5802475651565398E-4</c:v>
                </c:pt>
                <c:pt idx="3102">
                  <c:v>9.7305244873884602E-5</c:v>
                </c:pt>
                <c:pt idx="3103">
                  <c:v>-8.77849689844647E-5</c:v>
                </c:pt>
                <c:pt idx="3104">
                  <c:v>-2.5088889278224299E-4</c:v>
                </c:pt>
                <c:pt idx="3105">
                  <c:v>-3.51156136981013E-4</c:v>
                </c:pt>
                <c:pt idx="3106">
                  <c:v>-3.6347414825836698E-4</c:v>
                </c:pt>
                <c:pt idx="3107">
                  <c:v>-2.84757804274497E-4</c:v>
                </c:pt>
                <c:pt idx="3108">
                  <c:v>-1.3472210170090899E-4</c:v>
                </c:pt>
                <c:pt idx="3109">
                  <c:v>4.90555869989133E-5</c:v>
                </c:pt>
                <c:pt idx="3110">
                  <c:v>2.2054699961609E-4</c:v>
                </c:pt>
                <c:pt idx="3111">
                  <c:v>3.3680104800516101E-4</c:v>
                </c:pt>
                <c:pt idx="3112">
                  <c:v>3.68701184559325E-4</c:v>
                </c:pt>
                <c:pt idx="3113">
                  <c:v>3.08257822184511E-4</c:v>
                </c:pt>
                <c:pt idx="3114">
                  <c:v>1.70609375950889E-4</c:v>
                </c:pt>
                <c:pt idx="3115">
                  <c:v>-9.7692468733616302E-6</c:v>
                </c:pt>
                <c:pt idx="3116">
                  <c:v>-1.87701101214172E-4</c:v>
                </c:pt>
                <c:pt idx="3117">
                  <c:v>-3.18622050342797E-4</c:v>
                </c:pt>
                <c:pt idx="3118">
                  <c:v>-3.69742130375368E-4</c:v>
                </c:pt>
                <c:pt idx="3119">
                  <c:v>-3.2825800014177499E-4</c:v>
                </c:pt>
                <c:pt idx="3120">
                  <c:v>-2.04559617407881E-4</c:v>
                </c:pt>
                <c:pt idx="3121">
                  <c:v>-2.96280094984458E-5</c:v>
                </c:pt>
                <c:pt idx="3122">
                  <c:v>1.5272411718870199E-4</c:v>
                </c:pt>
                <c:pt idx="3123">
                  <c:v>2.9682554129430101E-4</c:v>
                </c:pt>
                <c:pt idx="3124">
                  <c:v>3.6658516721076601E-4</c:v>
                </c:pt>
                <c:pt idx="3125">
                  <c:v>3.4453126387001901E-4</c:v>
                </c:pt>
                <c:pt idx="3126">
                  <c:v>2.36187368176234E-4</c:v>
                </c:pt>
                <c:pt idx="3127">
                  <c:v>6.8688880922652103E-5</c:v>
                </c:pt>
                <c:pt idx="3128">
                  <c:v>-1.16013162672889E-4</c:v>
                </c:pt>
                <c:pt idx="3129">
                  <c:v>-2.71658989983594E-4</c:v>
                </c:pt>
                <c:pt idx="3130">
                  <c:v>-3.5926613800288301E-4</c:v>
                </c:pt>
                <c:pt idx="3131">
                  <c:v>-3.5689285303403499E-4</c:v>
                </c:pt>
                <c:pt idx="3132">
                  <c:v>-2.6513353902028801E-4</c:v>
                </c:pt>
                <c:pt idx="3133">
                  <c:v>-1.06969885389844E-4</c:v>
                </c:pt>
                <c:pt idx="3134">
                  <c:v>7.7985039629477996E-5</c:v>
                </c:pt>
                <c:pt idx="3135">
                  <c:v>2.4340812768953399E-4</c:v>
                </c:pt>
                <c:pt idx="3136">
                  <c:v>3.4786814017534798E-4</c:v>
                </c:pt>
                <c:pt idx="3137">
                  <c:v>3.65202418936976E-4</c:v>
                </c:pt>
                <c:pt idx="3138">
                  <c:v>2.9106948632450999E-4</c:v>
                </c:pt>
                <c:pt idx="3139">
                  <c:v>1.4403639519806701E-4</c:v>
                </c:pt>
                <c:pt idx="3140">
                  <c:v>-3.9071504642655299E-5</c:v>
                </c:pt>
                <c:pt idx="3141">
                  <c:v>-2.12393703763607E-4</c:v>
                </c:pt>
                <c:pt idx="3142">
                  <c:v>-3.3252058218208303E-4</c:v>
                </c:pt>
                <c:pt idx="3143">
                  <c:v>-3.6936561798512398E-4</c:v>
                </c:pt>
                <c:pt idx="3144">
                  <c:v>-3.1370074338584998E-4</c:v>
                </c:pt>
                <c:pt idx="3145">
                  <c:v>-1.7946757154746099E-4</c:v>
                </c:pt>
                <c:pt idx="3146">
                  <c:v>-2.8563307902532602E-7</c:v>
                </c:pt>
                <c:pt idx="3147">
                  <c:v>1.7896784396599099E-4</c:v>
                </c:pt>
                <c:pt idx="3148">
                  <c:v>3.1339771425382501E-4</c:v>
                </c:pt>
                <c:pt idx="3149">
                  <c:v>3.6933518282851599E-4</c:v>
                </c:pt>
                <c:pt idx="3150">
                  <c:v>3.3277036367467E-4</c:v>
                </c:pt>
                <c:pt idx="3151">
                  <c:v>2.12861142581039E-4</c:v>
                </c:pt>
                <c:pt idx="3152">
                  <c:v>3.9639527833326497E-5</c:v>
                </c:pt>
                <c:pt idx="3153">
                  <c:v>-1.4351005256602099E-4</c:v>
                </c:pt>
                <c:pt idx="3154">
                  <c:v>-2.9071665002847598E-4</c:v>
                </c:pt>
                <c:pt idx="3155">
                  <c:v>-3.6511145901613499E-4</c:v>
                </c:pt>
                <c:pt idx="3156">
                  <c:v>-3.48061838106148E-4</c:v>
                </c:pt>
                <c:pt idx="3157">
                  <c:v>-2.43837970623592E-4</c:v>
                </c:pt>
                <c:pt idx="3158">
                  <c:v>-7.8543370737406794E-5</c:v>
                </c:pt>
                <c:pt idx="3159">
                  <c:v>1.0642290359766E-4</c:v>
                </c:pt>
                <c:pt idx="3160">
                  <c:v>2.6473490152693002E-4</c:v>
                </c:pt>
                <c:pt idx="3161">
                  <c:v>3.5674240107268099E-4</c:v>
                </c:pt>
                <c:pt idx="3162">
                  <c:v>3.5940155320059099E-4</c:v>
                </c:pt>
                <c:pt idx="3163">
                  <c:v>2.72046356764044E-4</c:v>
                </c:pt>
                <c:pt idx="3164">
                  <c:v>1.16555462622867E-4</c:v>
                </c:pt>
                <c:pt idx="3165">
                  <c:v>-6.8127470189802098E-5</c:v>
                </c:pt>
                <c:pt idx="3166">
                  <c:v>-2.35747455461294E-4</c:v>
                </c:pt>
                <c:pt idx="3167">
                  <c:v>-3.4432302804146602E-4</c:v>
                </c:pt>
                <c:pt idx="3168">
                  <c:v>-3.66660762223662E-4</c:v>
                </c:pt>
                <c:pt idx="3169">
                  <c:v>-2.9716603390870898E-4</c:v>
                </c:pt>
                <c:pt idx="3170">
                  <c:v>-1.5324422891708101E-4</c:v>
                </c:pt>
                <c:pt idx="3171">
                  <c:v>2.9058543865007299E-5</c:v>
                </c:pt>
                <c:pt idx="3172">
                  <c:v>2.04083424069986E-4</c:v>
                </c:pt>
                <c:pt idx="3173">
                  <c:v>3.2799434467498898E-4</c:v>
                </c:pt>
                <c:pt idx="3174">
                  <c:v>3.6975704692694699E-4</c:v>
                </c:pt>
                <c:pt idx="3175">
                  <c:v>3.18911802969862E-4</c:v>
                </c:pt>
                <c:pt idx="3176">
                  <c:v>1.8819311957377999E-4</c:v>
                </c:pt>
                <c:pt idx="3177">
                  <c:v>1.03403019150888E-5</c:v>
                </c:pt>
                <c:pt idx="3178">
                  <c:v>-1.7010230850481199E-4</c:v>
                </c:pt>
                <c:pt idx="3179">
                  <c:v>-3.0794174052157201E-4</c:v>
                </c:pt>
                <c:pt idx="3180">
                  <c:v>-3.6865525329283502E-4</c:v>
                </c:pt>
                <c:pt idx="3181">
                  <c:v>-3.3703677090575002E-4</c:v>
                </c:pt>
                <c:pt idx="3182">
                  <c:v>-2.2100533842098601E-4</c:v>
                </c:pt>
                <c:pt idx="3183">
                  <c:v>-4.9621747911103199E-5</c:v>
                </c:pt>
                <c:pt idx="3184">
                  <c:v>1.3418991719409099E-4</c:v>
                </c:pt>
                <c:pt idx="3185">
                  <c:v>2.8439288508421502E-4</c:v>
                </c:pt>
                <c:pt idx="3186">
                  <c:v>3.63367890659623E-4</c:v>
                </c:pt>
                <c:pt idx="3187">
                  <c:v>3.5133515384858598E-4</c:v>
                </c:pt>
                <c:pt idx="3188">
                  <c:v>2.5130834823111002E-4</c:v>
                </c:pt>
                <c:pt idx="3189">
                  <c:v>8.8339807795343294E-5</c:v>
                </c:pt>
                <c:pt idx="3190">
                  <c:v>-9.6753985523148603E-5</c:v>
                </c:pt>
                <c:pt idx="3191">
                  <c:v>-2.5761514294921702E-4</c:v>
                </c:pt>
                <c:pt idx="3192">
                  <c:v>-3.53954989695332E-4</c:v>
                </c:pt>
                <c:pt idx="3193">
                  <c:v>-3.61644613494907E-4</c:v>
                </c:pt>
                <c:pt idx="3194">
                  <c:v>-2.7875810036437701E-4</c:v>
                </c:pt>
                <c:pt idx="3195">
                  <c:v>-1.2605489170788099E-4</c:v>
                </c:pt>
                <c:pt idx="3196">
                  <c:v>5.82195465646304E-5</c:v>
                </c:pt>
                <c:pt idx="3197">
                  <c:v>2.2791253823218401E-4</c:v>
                </c:pt>
                <c:pt idx="3198">
                  <c:v>3.40523420832746E-4</c:v>
                </c:pt>
                <c:pt idx="3199">
                  <c:v>3.6784810023180798E-4</c:v>
                </c:pt>
                <c:pt idx="3200">
                  <c:v>3.0304294096386998E-4</c:v>
                </c:pt>
                <c:pt idx="3201">
                  <c:v>1.6233879718960799E-4</c:v>
                </c:pt>
                <c:pt idx="3202">
                  <c:v>-1.9024105417574599E-5</c:v>
                </c:pt>
                <c:pt idx="3203">
                  <c:v>-1.9562230280594401E-4</c:v>
                </c:pt>
                <c:pt idx="3204">
                  <c:v>-3.2322568090390201E-4</c:v>
                </c:pt>
                <c:pt idx="3205">
                  <c:v>-3.6987518207292703E-4</c:v>
                </c:pt>
                <c:pt idx="3206">
                  <c:v>-3.2388714935274097E-4</c:v>
                </c:pt>
                <c:pt idx="3207">
                  <c:v>-1.9677957082715701E-4</c:v>
                </c:pt>
                <c:pt idx="3208">
                  <c:v>-2.03873280560797E-5</c:v>
                </c:pt>
                <c:pt idx="3209">
                  <c:v>1.61111047500444E-4</c:v>
                </c:pt>
                <c:pt idx="3210">
                  <c:v>3.02258161750104E-4</c:v>
                </c:pt>
                <c:pt idx="3211">
                  <c:v>3.6770284431594498E-4</c:v>
                </c:pt>
                <c:pt idx="3212">
                  <c:v>3.4105406846001601E-4</c:v>
                </c:pt>
                <c:pt idx="3213">
                  <c:v>2.2898618541243801E-4</c:v>
                </c:pt>
                <c:pt idx="3214">
                  <c:v>5.9567291701150702E-5</c:v>
                </c:pt>
                <c:pt idx="3215">
                  <c:v>-1.2477059974533899E-4</c:v>
                </c:pt>
                <c:pt idx="3216">
                  <c:v>-2.7785892046500301E-4</c:v>
                </c:pt>
                <c:pt idx="3217">
                  <c:v>-3.6135575084260402E-4</c:v>
                </c:pt>
                <c:pt idx="3218">
                  <c:v>-3.5434879173334402E-4</c:v>
                </c:pt>
                <c:pt idx="3219">
                  <c:v>-2.5859297951415298E-4</c:v>
                </c:pt>
                <c:pt idx="3220">
                  <c:v>-9.8070951381263295E-5</c:v>
                </c:pt>
                <c:pt idx="3221">
                  <c:v>8.7013554913078204E-5</c:v>
                </c:pt>
                <c:pt idx="3222">
                  <c:v>2.5030497658653302E-4</c:v>
                </c:pt>
                <c:pt idx="3223">
                  <c:v>3.50905964094548E-4</c:v>
                </c:pt>
                <c:pt idx="3224">
                  <c:v>3.6362037603252201E-4</c:v>
                </c:pt>
                <c:pt idx="3225">
                  <c:v>2.8526380905610402E-4</c:v>
                </c:pt>
                <c:pt idx="3226">
                  <c:v>1.35461151453389E-4</c:v>
                </c:pt>
                <c:pt idx="3227">
                  <c:v>-4.8268591870801501E-5</c:v>
                </c:pt>
                <c:pt idx="3228">
                  <c:v>-2.1990916692434499E-4</c:v>
                </c:pt>
                <c:pt idx="3229">
                  <c:v>-3.36472126904257E-4</c:v>
                </c:pt>
                <c:pt idx="3230">
                  <c:v>-3.6876355537946099E-4</c:v>
                </c:pt>
                <c:pt idx="3231">
                  <c:v>-3.08695863766865E-4</c:v>
                </c:pt>
                <c:pt idx="3232">
                  <c:v>-1.7131337806374701E-4</c:v>
                </c:pt>
                <c:pt idx="3233">
                  <c:v>8.9756059264771699E-6</c:v>
                </c:pt>
                <c:pt idx="3234">
                  <c:v>1.87016593731799E-4</c:v>
                </c:pt>
                <c:pt idx="3235">
                  <c:v>3.1821811547027201E-4</c:v>
                </c:pt>
                <c:pt idx="3236">
                  <c:v>3.6971993610734498E-4</c:v>
                </c:pt>
                <c:pt idx="3237">
                  <c:v>3.2862310517036298E-4</c:v>
                </c:pt>
                <c:pt idx="3238">
                  <c:v>2.0522057891372299E-4</c:v>
                </c:pt>
                <c:pt idx="3239">
                  <c:v>3.0419285572097001E-5</c:v>
                </c:pt>
                <c:pt idx="3240">
                  <c:v>-1.5200070654860899E-4</c:v>
                </c:pt>
                <c:pt idx="3241">
                  <c:v>-2.9635117877029E-4</c:v>
                </c:pt>
                <c:pt idx="3242">
                  <c:v>-3.6647865983970902E-4</c:v>
                </c:pt>
                <c:pt idx="3243">
                  <c:v>-3.4481928708371998E-4</c:v>
                </c:pt>
                <c:pt idx="3244">
                  <c:v>-2.36797784774055E-4</c:v>
                </c:pt>
                <c:pt idx="3245">
                  <c:v>-6.94688082809197E-5</c:v>
                </c:pt>
                <c:pt idx="3246">
                  <c:v>1.1525906219937099E-4</c:v>
                </c:pt>
                <c:pt idx="3247">
                  <c:v>2.7111958553651798E-4</c:v>
                </c:pt>
                <c:pt idx="3248">
                  <c:v>3.5907652677224101E-4</c:v>
                </c:pt>
                <c:pt idx="3249">
                  <c:v>3.5710052432880401E-4</c:v>
                </c:pt>
                <c:pt idx="3250">
                  <c:v>2.6568648027639402E-4</c:v>
                </c:pt>
                <c:pt idx="3251">
                  <c:v>1.07729609039497E-4</c:v>
                </c:pt>
                <c:pt idx="3252">
                  <c:v>-7.7208811087317396E-5</c:v>
                </c:pt>
                <c:pt idx="3253">
                  <c:v>-2.4280980550862199E-4</c:v>
                </c:pt>
                <c:pt idx="3254">
                  <c:v>-3.4759757785761598E-4</c:v>
                </c:pt>
                <c:pt idx="3255">
                  <c:v>-3.6532738049334601E-4</c:v>
                </c:pt>
                <c:pt idx="3256">
                  <c:v>-2.9155867435798398E-4</c:v>
                </c:pt>
                <c:pt idx="3257">
                  <c:v>-1.4476728953095999E-4</c:v>
                </c:pt>
                <c:pt idx="3258">
                  <c:v>3.8281961030156498E-5</c:v>
                </c:pt>
                <c:pt idx="3259">
                  <c:v>2.11743256967226E-4</c:v>
                </c:pt>
                <c:pt idx="3260">
                  <c:v>3.3217214063705202E-4</c:v>
                </c:pt>
                <c:pt idx="3261">
                  <c:v>3.6940645103797001E-4</c:v>
                </c:pt>
                <c:pt idx="3262">
                  <c:v>3.1412062414517801E-4</c:v>
                </c:pt>
                <c:pt idx="3263">
                  <c:v>1.8016133827234701E-4</c:v>
                </c:pt>
                <c:pt idx="3264">
                  <c:v>1.07952758940472E-6</c:v>
                </c:pt>
                <c:pt idx="3265">
                  <c:v>-1.78272657475207E-4</c:v>
                </c:pt>
                <c:pt idx="3266">
                  <c:v>-3.12975349551876E-4</c:v>
                </c:pt>
                <c:pt idx="3267">
                  <c:v>-3.69291423775166E-4</c:v>
                </c:pt>
                <c:pt idx="3268">
                  <c:v>-3.3311616999629298E-4</c:v>
                </c:pt>
                <c:pt idx="3269">
                  <c:v>-2.1350990493915699E-4</c:v>
                </c:pt>
                <c:pt idx="3270">
                  <c:v>-4.0428759670719302E-5</c:v>
                </c:pt>
                <c:pt idx="3271">
                  <c:v>1.42778019259067E-4</c:v>
                </c:pt>
                <c:pt idx="3272">
                  <c:v>2.9022515753489297E-4</c:v>
                </c:pt>
                <c:pt idx="3273">
                  <c:v>3.64983604679938E-4</c:v>
                </c:pt>
                <c:pt idx="3274">
                  <c:v>3.4832964383898899E-4</c:v>
                </c:pt>
                <c:pt idx="3275">
                  <c:v>2.44434362818334E-4</c:v>
                </c:pt>
                <c:pt idx="3276">
                  <c:v>7.9318979269128801E-5</c:v>
                </c:pt>
                <c:pt idx="3277">
                  <c:v>-1.0566233469725399E-4</c:v>
                </c:pt>
                <c:pt idx="3278">
                  <c:v>-2.6417986145717298E-4</c:v>
                </c:pt>
                <c:pt idx="3279">
                  <c:v>-3.5653190306226298E-4</c:v>
                </c:pt>
                <c:pt idx="3280">
                  <c:v>-3.5958831778205597E-4</c:v>
                </c:pt>
                <c:pt idx="3281">
                  <c:v>-2.7258360758936003E-4</c:v>
                </c:pt>
                <c:pt idx="3282">
                  <c:v>-1.17308641889972E-4</c:v>
                </c:pt>
                <c:pt idx="3283">
                  <c:v>6.7347000900739706E-5</c:v>
                </c:pt>
                <c:pt idx="3284">
                  <c:v>2.3513516952539999E-4</c:v>
                </c:pt>
                <c:pt idx="3285">
                  <c:v>3.4403227626973103E-4</c:v>
                </c:pt>
                <c:pt idx="3286">
                  <c:v>3.6676436520101E-4</c:v>
                </c:pt>
                <c:pt idx="3287">
                  <c:v>2.9763804362675702E-4</c:v>
                </c:pt>
                <c:pt idx="3288">
                  <c:v>1.5396642761380901E-4</c:v>
                </c:pt>
                <c:pt idx="3289">
                  <c:v>-2.82670353333914E-5</c:v>
                </c:pt>
                <c:pt idx="3290">
                  <c:v>-2.0342084392538799E-4</c:v>
                </c:pt>
                <c:pt idx="3291">
                  <c:v>-3.2762664022497099E-4</c:v>
                </c:pt>
                <c:pt idx="3292">
                  <c:v>-3.6977631203208999E-4</c:v>
                </c:pt>
                <c:pt idx="3293">
                  <c:v>-3.1931321256506998E-4</c:v>
                </c:pt>
                <c:pt idx="3294">
                  <c:v>-1.88876138135769E-4</c:v>
                </c:pt>
                <c:pt idx="3295">
                  <c:v>-1.1133863207869701E-5</c:v>
                </c:pt>
                <c:pt idx="3296">
                  <c:v>1.6939695682991401E-4</c:v>
                </c:pt>
                <c:pt idx="3297">
                  <c:v>3.0750125816721797E-4</c:v>
                </c:pt>
                <c:pt idx="3298">
                  <c:v>3.6858996179722802E-4</c:v>
                </c:pt>
                <c:pt idx="3299">
                  <c:v>3.3736302292900399E-4</c:v>
                </c:pt>
                <c:pt idx="3300">
                  <c:v>2.21641422119956E-4</c:v>
                </c:pt>
                <c:pt idx="3301">
                  <c:v>5.0408352177405703E-5</c:v>
                </c:pt>
                <c:pt idx="3302">
                  <c:v>-1.3344980227868999E-4</c:v>
                </c:pt>
                <c:pt idx="3303">
                  <c:v>-2.8388462589161797E-4</c:v>
                </c:pt>
                <c:pt idx="3304">
                  <c:v>-3.63218783857626E-4</c:v>
                </c:pt>
                <c:pt idx="3305">
                  <c:v>-3.5158254416074199E-4</c:v>
                </c:pt>
                <c:pt idx="3306">
                  <c:v>-2.5189027521904E-4</c:v>
                </c:pt>
                <c:pt idx="3307">
                  <c:v>-8.9110524234908094E-5</c:v>
                </c:pt>
                <c:pt idx="3308">
                  <c:v>9.5987510345416102E-5</c:v>
                </c:pt>
                <c:pt idx="3309">
                  <c:v>2.5704487749644698E-4</c:v>
                </c:pt>
                <c:pt idx="3310">
                  <c:v>3.5372376048783998E-4</c:v>
                </c:pt>
                <c:pt idx="3311">
                  <c:v>3.61810333322152E-4</c:v>
                </c:pt>
                <c:pt idx="3312">
                  <c:v>2.79279263667574E-4</c:v>
                </c:pt>
                <c:pt idx="3313">
                  <c:v>1.26800969904681E-4</c:v>
                </c:pt>
                <c:pt idx="3314">
                  <c:v>-5.7435413386947498E-5</c:v>
                </c:pt>
                <c:pt idx="3315">
                  <c:v>-2.27286741092378E-4</c:v>
                </c:pt>
                <c:pt idx="3316">
                  <c:v>-3.4021269450664599E-4</c:v>
                </c:pt>
                <c:pt idx="3317">
                  <c:v>-3.6793026805539102E-4</c:v>
                </c:pt>
                <c:pt idx="3318">
                  <c:v>-3.0349742349598802E-4</c:v>
                </c:pt>
                <c:pt idx="3319">
                  <c:v>-1.6305176646068699E-4</c:v>
                </c:pt>
                <c:pt idx="3320">
                  <c:v>1.8231216984416798E-5</c:v>
                </c:pt>
                <c:pt idx="3321">
                  <c:v>1.9494807903751399E-4</c:v>
                </c:pt>
                <c:pt idx="3322">
                  <c:v>3.22838985325585E-4</c:v>
                </c:pt>
                <c:pt idx="3323">
                  <c:v>3.6987286499119601E-4</c:v>
                </c:pt>
                <c:pt idx="3324">
                  <c:v>3.2426979109509001E-4</c:v>
                </c:pt>
                <c:pt idx="3325">
                  <c:v>1.9745133639547901E-4</c:v>
                </c:pt>
                <c:pt idx="3326">
                  <c:v>2.1179969596455999E-5</c:v>
                </c:pt>
                <c:pt idx="3327">
                  <c:v>-1.60396051978991E-4</c:v>
                </c:pt>
                <c:pt idx="3328">
                  <c:v>-3.0179988731143299E-4</c:v>
                </c:pt>
                <c:pt idx="3329">
                  <c:v>-3.6761606863614898E-4</c:v>
                </c:pt>
                <c:pt idx="3330">
                  <c:v>-3.4136052504641701E-4</c:v>
                </c:pt>
                <c:pt idx="3331">
                  <c:v>-2.2960912031185301E-4</c:v>
                </c:pt>
                <c:pt idx="3332">
                  <c:v>-6.0350687003614401E-5</c:v>
                </c:pt>
                <c:pt idx="3333">
                  <c:v>1.2402295025316099E-4</c:v>
                </c:pt>
                <c:pt idx="3334">
                  <c:v>2.7733427023650701E-4</c:v>
                </c:pt>
                <c:pt idx="3335">
                  <c:v>3.6118550178221098E-4</c:v>
                </c:pt>
                <c:pt idx="3336">
                  <c:v>3.5457558377437702E-4</c:v>
                </c:pt>
                <c:pt idx="3337">
                  <c:v>2.5916001118302199E-4</c:v>
                </c:pt>
                <c:pt idx="3338">
                  <c:v>9.8836206078888506E-5</c:v>
                </c:pt>
                <c:pt idx="3339">
                  <c:v>-8.6241739973011498E-5</c:v>
                </c:pt>
                <c:pt idx="3340">
                  <c:v>-2.4971990724375698E-4</c:v>
                </c:pt>
                <c:pt idx="3341">
                  <c:v>-3.5065417459546698E-4</c:v>
                </c:pt>
                <c:pt idx="3342">
                  <c:v>-3.6376492861916999E-4</c:v>
                </c:pt>
                <c:pt idx="3343">
                  <c:v>-2.85768499636416E-4</c:v>
                </c:pt>
                <c:pt idx="3344">
                  <c:v>-1.3619957714065199E-4</c:v>
                </c:pt>
                <c:pt idx="3345">
                  <c:v>4.7481374370822098E-5</c:v>
                </c:pt>
                <c:pt idx="3346">
                  <c:v>2.19270321118062E-4</c:v>
                </c:pt>
                <c:pt idx="3347">
                  <c:v>3.3614165568696602E-4</c:v>
                </c:pt>
                <c:pt idx="3348">
                  <c:v>3.6882422731762698E-4</c:v>
                </c:pt>
                <c:pt idx="3349">
                  <c:v>3.0913248319719303E-4</c:v>
                </c:pt>
                <c:pt idx="3350">
                  <c:v>1.7201659094132101E-4</c:v>
                </c:pt>
                <c:pt idx="3351">
                  <c:v>-8.1819236292618099E-6</c:v>
                </c:pt>
                <c:pt idx="3352">
                  <c:v>-1.8633122466992701E-4</c:v>
                </c:pt>
                <c:pt idx="3353">
                  <c:v>-3.1781271457701101E-4</c:v>
                </c:pt>
                <c:pt idx="3354">
                  <c:v>-3.6969603855133598E-4</c:v>
                </c:pt>
                <c:pt idx="3355">
                  <c:v>-3.28986696242759E-4</c:v>
                </c:pt>
                <c:pt idx="3356">
                  <c:v>-2.0588059497488701E-4</c:v>
                </c:pt>
                <c:pt idx="3357">
                  <c:v>-3.1210421505067003E-5</c:v>
                </c:pt>
                <c:pt idx="3358">
                  <c:v>1.5127659564609499E-4</c:v>
                </c:pt>
                <c:pt idx="3359">
                  <c:v>2.9587545096582498E-4</c:v>
                </c:pt>
                <c:pt idx="3360">
                  <c:v>3.6637046411312101E-4</c:v>
                </c:pt>
                <c:pt idx="3361">
                  <c:v>3.4510572172593201E-4</c:v>
                </c:pt>
                <c:pt idx="3362">
                  <c:v>2.3740711045201301E-4</c:v>
                </c:pt>
                <c:pt idx="3363">
                  <c:v>7.0248415598596697E-5</c:v>
                </c:pt>
                <c:pt idx="3364">
                  <c:v>-1.1450443073102E-4</c:v>
                </c:pt>
                <c:pt idx="3365">
                  <c:v>-2.7057893205013499E-4</c:v>
                </c:pt>
                <c:pt idx="3366">
                  <c:v>-3.5888526128746202E-4</c:v>
                </c:pt>
                <c:pt idx="3367">
                  <c:v>-3.5730655047281598E-4</c:v>
                </c:pt>
                <c:pt idx="3368">
                  <c:v>-2.6623819752333701E-4</c:v>
                </c:pt>
                <c:pt idx="3369">
                  <c:v>-1.08488836382268E-4</c:v>
                </c:pt>
                <c:pt idx="3370">
                  <c:v>7.6432226846619806E-5</c:v>
                </c:pt>
                <c:pt idx="3371">
                  <c:v>2.42210364710659E-4</c:v>
                </c:pt>
                <c:pt idx="3372">
                  <c:v>3.4732541416889802E-4</c:v>
                </c:pt>
                <c:pt idx="3373">
                  <c:v>3.6545065899809402E-4</c:v>
                </c:pt>
                <c:pt idx="3374">
                  <c:v>2.9204651918991899E-4</c:v>
                </c:pt>
                <c:pt idx="3375">
                  <c:v>1.45497516925554E-4</c:v>
                </c:pt>
                <c:pt idx="3376">
                  <c:v>-3.7492241053880801E-5</c:v>
                </c:pt>
                <c:pt idx="3377">
                  <c:v>-2.11091834676394E-4</c:v>
                </c:pt>
                <c:pt idx="3378">
                  <c:v>-3.3182216878553298E-4</c:v>
                </c:pt>
                <c:pt idx="3379">
                  <c:v>-3.69445582247045E-4</c:v>
                </c:pt>
                <c:pt idx="3380">
                  <c:v>-3.1453905776078202E-4</c:v>
                </c:pt>
                <c:pt idx="3381">
                  <c:v>-1.8085427499967799E-4</c:v>
                </c:pt>
                <c:pt idx="3382">
                  <c:v>-1.87341712643471E-6</c:v>
                </c:pt>
                <c:pt idx="3383">
                  <c:v>1.7757664968795999E-4</c:v>
                </c:pt>
                <c:pt idx="3384">
                  <c:v>3.1255154298244698E-4</c:v>
                </c:pt>
                <c:pt idx="3385">
                  <c:v>3.6924596340797301E-4</c:v>
                </c:pt>
                <c:pt idx="3386">
                  <c:v>3.3346044166231501E-4</c:v>
                </c:pt>
                <c:pt idx="3387">
                  <c:v>2.14157683663933E-4</c:v>
                </c:pt>
                <c:pt idx="3388">
                  <c:v>4.1217805254101703E-5</c:v>
                </c:pt>
                <c:pt idx="3389">
                  <c:v>-1.4204532817832001E-4</c:v>
                </c:pt>
                <c:pt idx="3390">
                  <c:v>-2.8973232798324002E-4</c:v>
                </c:pt>
                <c:pt idx="3391">
                  <c:v>-3.6485406887588298E-4</c:v>
                </c:pt>
                <c:pt idx="3392">
                  <c:v>-3.4859584482823899E-4</c:v>
                </c:pt>
                <c:pt idx="3393">
                  <c:v>-2.4502962891174198E-4</c:v>
                </c:pt>
                <c:pt idx="3394">
                  <c:v>-8.0094222380836005E-5</c:v>
                </c:pt>
                <c:pt idx="3395">
                  <c:v>1.04901279013833E-4</c:v>
                </c:pt>
                <c:pt idx="3396">
                  <c:v>2.63623604319197E-4</c:v>
                </c:pt>
                <c:pt idx="3397">
                  <c:v>3.5631976252070799E-4</c:v>
                </c:pt>
                <c:pt idx="3398">
                  <c:v>3.5977342575157801E-4</c:v>
                </c:pt>
                <c:pt idx="3399">
                  <c:v>2.7311960263066602E-4</c:v>
                </c:pt>
                <c:pt idx="3400">
                  <c:v>1.18061280719896E-4</c:v>
                </c:pt>
                <c:pt idx="3401">
                  <c:v>-6.6566221346186103E-5</c:v>
                </c:pt>
                <c:pt idx="3402">
                  <c:v>-2.3452180032925801E-4</c:v>
                </c:pt>
                <c:pt idx="3403">
                  <c:v>-3.4373993955224202E-4</c:v>
                </c:pt>
                <c:pt idx="3404">
                  <c:v>-3.6686627850659402E-4</c:v>
                </c:pt>
                <c:pt idx="3405">
                  <c:v>-2.9810868213580498E-4</c:v>
                </c:pt>
                <c:pt idx="3406">
                  <c:v>-1.5468791699210199E-4</c:v>
                </c:pt>
                <c:pt idx="3407">
                  <c:v>2.7475396576442699E-5</c:v>
                </c:pt>
                <c:pt idx="3408">
                  <c:v>2.0275732662743099E-4</c:v>
                </c:pt>
                <c:pt idx="3409">
                  <c:v>3.27257426409442E-4</c:v>
                </c:pt>
                <c:pt idx="3410">
                  <c:v>3.69793873589524E-4</c:v>
                </c:pt>
                <c:pt idx="3411">
                  <c:v>3.1971315109446502E-4</c:v>
                </c:pt>
                <c:pt idx="3412">
                  <c:v>1.89558286551398E-4</c:v>
                </c:pt>
                <c:pt idx="3413">
                  <c:v>1.19273732072972E-5</c:v>
                </c:pt>
                <c:pt idx="3414">
                  <c:v>-1.6869082474862301E-4</c:v>
                </c:pt>
                <c:pt idx="3415">
                  <c:v>-3.0705935916434799E-4</c:v>
                </c:pt>
                <c:pt idx="3416">
                  <c:v>-3.6852297221939102E-4</c:v>
                </c:pt>
                <c:pt idx="3417">
                  <c:v>-3.37687720731541E-4</c:v>
                </c:pt>
                <c:pt idx="3418">
                  <c:v>-2.2227648472394499E-4</c:v>
                </c:pt>
                <c:pt idx="3419">
                  <c:v>-5.1194724214032797E-5</c:v>
                </c:pt>
                <c:pt idx="3420">
                  <c:v>1.3270907256429499E-4</c:v>
                </c:pt>
                <c:pt idx="3421">
                  <c:v>2.8337505885157898E-4</c:v>
                </c:pt>
                <c:pt idx="3422">
                  <c:v>3.6306800371824498E-4</c:v>
                </c:pt>
                <c:pt idx="3423">
                  <c:v>3.5182831474329902E-4</c:v>
                </c:pt>
                <c:pt idx="3424">
                  <c:v>2.52471041756484E-4</c:v>
                </c:pt>
                <c:pt idx="3425">
                  <c:v>8.9880830145121901E-5</c:v>
                </c:pt>
                <c:pt idx="3426">
                  <c:v>-9.5220592956276093E-5</c:v>
                </c:pt>
                <c:pt idx="3427">
                  <c:v>-2.56473427846101E-4</c:v>
                </c:pt>
                <c:pt idx="3428">
                  <c:v>-3.5349090168623298E-4</c:v>
                </c:pt>
                <c:pt idx="3429">
                  <c:v>-3.6197438630069899E-4</c:v>
                </c:pt>
                <c:pt idx="3430">
                  <c:v>-2.7979914034008602E-4</c:v>
                </c:pt>
                <c:pt idx="3431">
                  <c:v>-1.27546463933447E-4</c:v>
                </c:pt>
                <c:pt idx="3432">
                  <c:v>5.6651015606141898E-5</c:v>
                </c:pt>
                <c:pt idx="3433">
                  <c:v>2.2665989684978599E-4</c:v>
                </c:pt>
                <c:pt idx="3434">
                  <c:v>3.3990040083148299E-4</c:v>
                </c:pt>
                <c:pt idx="3435">
                  <c:v>3.6801074083593301E-4</c:v>
                </c:pt>
                <c:pt idx="3436">
                  <c:v>3.03950507825129E-4</c:v>
                </c:pt>
                <c:pt idx="3437">
                  <c:v>1.63763984557464E-4</c:v>
                </c:pt>
                <c:pt idx="3438">
                  <c:v>-1.7438244560622199E-5</c:v>
                </c:pt>
                <c:pt idx="3439">
                  <c:v>-1.94272957149485E-4</c:v>
                </c:pt>
                <c:pt idx="3440">
                  <c:v>-3.2245080243832998E-4</c:v>
                </c:pt>
                <c:pt idx="3441">
                  <c:v>-3.6986884391694103E-4</c:v>
                </c:pt>
                <c:pt idx="3442">
                  <c:v>-3.2465093893682603E-4</c:v>
                </c:pt>
                <c:pt idx="3443">
                  <c:v>-1.9812219231177399E-4</c:v>
                </c:pt>
                <c:pt idx="3444">
                  <c:v>-2.1972513561386301E-5</c:v>
                </c:pt>
                <c:pt idx="3445">
                  <c:v>1.59680317518029E-4</c:v>
                </c:pt>
                <c:pt idx="3446">
                  <c:v>3.0134022249027998E-4</c:v>
                </c:pt>
                <c:pt idx="3447">
                  <c:v>3.6752759936081698E-4</c:v>
                </c:pt>
                <c:pt idx="3448">
                  <c:v>3.4166540899573702E-4</c:v>
                </c:pt>
                <c:pt idx="3449">
                  <c:v>2.30230997409355E-4</c:v>
                </c:pt>
                <c:pt idx="3450">
                  <c:v>6.1133804272382795E-5</c:v>
                </c:pt>
                <c:pt idx="3451">
                  <c:v>-1.23274729391196E-4</c:v>
                </c:pt>
                <c:pt idx="3452">
                  <c:v>-2.7680834233784901E-4</c:v>
                </c:pt>
                <c:pt idx="3453">
                  <c:v>-3.6101358875169901E-4</c:v>
                </c:pt>
                <c:pt idx="3454">
                  <c:v>-3.54800742296974E-4</c:v>
                </c:pt>
                <c:pt idx="3455">
                  <c:v>-2.5972584890996097E-4</c:v>
                </c:pt>
                <c:pt idx="3456">
                  <c:v>-9.9601005441255801E-5</c:v>
                </c:pt>
                <c:pt idx="3457">
                  <c:v>8.5469527719991896E-5</c:v>
                </c:pt>
                <c:pt idx="3458">
                  <c:v>2.4913368744931098E-4</c:v>
                </c:pt>
                <c:pt idx="3459">
                  <c:v>3.5040076964375699E-4</c:v>
                </c:pt>
                <c:pt idx="3460">
                  <c:v>3.6390780535236201E-4</c:v>
                </c:pt>
                <c:pt idx="3461">
                  <c:v>2.8627187369033899E-4</c:v>
                </c:pt>
                <c:pt idx="3462">
                  <c:v>1.36937375360796E-4</c:v>
                </c:pt>
                <c:pt idx="3463">
                  <c:v>-4.6693938125661303E-5</c:v>
                </c:pt>
                <c:pt idx="3464">
                  <c:v>-2.1863046514038401E-4</c:v>
                </c:pt>
                <c:pt idx="3465">
                  <c:v>-3.3580963587575901E-4</c:v>
                </c:pt>
                <c:pt idx="3466">
                  <c:v>-3.6888320009430899E-4</c:v>
                </c:pt>
                <c:pt idx="3467">
                  <c:v>-3.0956767846400298E-4</c:v>
                </c:pt>
                <c:pt idx="3468">
                  <c:v>-1.72719011343932E-4</c:v>
                </c:pt>
                <c:pt idx="3469">
                  <c:v>7.3882036381847003E-6</c:v>
                </c:pt>
                <c:pt idx="3470">
                  <c:v>1.8564499718603001E-4</c:v>
                </c:pt>
                <c:pt idx="3471">
                  <c:v>3.1740584953068201E-4</c:v>
                </c:pt>
                <c:pt idx="3472">
                  <c:v>3.6967043781743601E-4</c:v>
                </c:pt>
                <c:pt idx="3473">
                  <c:v>3.29348771683908E-4</c:v>
                </c:pt>
                <c:pt idx="3474">
                  <c:v>2.06539662550697E-4</c:v>
                </c:pt>
                <c:pt idx="3475">
                  <c:v>3.2001413652617897E-5</c:v>
                </c:pt>
                <c:pt idx="3476">
                  <c:v>-1.50551787817116E-4</c:v>
                </c:pt>
                <c:pt idx="3477">
                  <c:v>-2.95398360072568E-4</c:v>
                </c:pt>
                <c:pt idx="3478">
                  <c:v>-3.6626058052945901E-4</c:v>
                </c:pt>
                <c:pt idx="3479">
                  <c:v>-3.45390566477061E-4</c:v>
                </c:pt>
                <c:pt idx="3480">
                  <c:v>-2.38015342402964E-4</c:v>
                </c:pt>
                <c:pt idx="3481">
                  <c:v>-7.10276992840574E-5</c:v>
                </c:pt>
                <c:pt idx="3482">
                  <c:v>1.1374927174439801E-4</c:v>
                </c:pt>
                <c:pt idx="3483">
                  <c:v>2.7003703201521799E-4</c:v>
                </c:pt>
                <c:pt idx="3484">
                  <c:v>3.5869234242969801E-4</c:v>
                </c:pt>
                <c:pt idx="3485">
                  <c:v>3.57510930516915E-4</c:v>
                </c:pt>
                <c:pt idx="3486">
                  <c:v>2.6678868821937099E-4</c:v>
                </c:pt>
                <c:pt idx="3487">
                  <c:v>1.0924756392042E-4</c:v>
                </c:pt>
                <c:pt idx="3488">
                  <c:v>-7.5655290485084195E-5</c:v>
                </c:pt>
                <c:pt idx="3489">
                  <c:v>-2.4160980805724999E-4</c:v>
                </c:pt>
                <c:pt idx="3490">
                  <c:v>-3.4705165036304399E-4</c:v>
                </c:pt>
                <c:pt idx="3491">
                  <c:v>-3.6557225388327903E-4</c:v>
                </c:pt>
                <c:pt idx="3492">
                  <c:v>-2.9253301857282902E-4</c:v>
                </c:pt>
                <c:pt idx="3493">
                  <c:v>-1.46227074017716E-4</c:v>
                </c:pt>
                <c:pt idx="3494">
                  <c:v>3.6702348352043197E-5</c:v>
                </c:pt>
                <c:pt idx="3495">
                  <c:v>2.10439439892194E-4</c:v>
                </c:pt>
                <c:pt idx="3496">
                  <c:v>3.31470668239837E-4</c:v>
                </c:pt>
                <c:pt idx="3497">
                  <c:v>3.6948301143207402E-4</c:v>
                </c:pt>
                <c:pt idx="3498">
                  <c:v>3.1495604230495102E-4</c:v>
                </c:pt>
                <c:pt idx="3499">
                  <c:v>1.81546378537116E-4</c:v>
                </c:pt>
                <c:pt idx="3500">
                  <c:v>2.6672980326917201E-6</c:v>
                </c:pt>
                <c:pt idx="3501">
                  <c:v>-1.76879823810736E-4</c:v>
                </c:pt>
                <c:pt idx="3502">
                  <c:v>-3.1212629649800001E-4</c:v>
                </c:pt>
                <c:pt idx="3503">
                  <c:v>-3.6919880193637099E-4</c:v>
                </c:pt>
                <c:pt idx="3504">
                  <c:v>-3.3380317708668898E-4</c:v>
                </c:pt>
                <c:pt idx="3505">
                  <c:v>-2.1480447577107301E-4</c:v>
                </c:pt>
                <c:pt idx="3506">
                  <c:v>-4.2006660948366402E-5</c:v>
                </c:pt>
                <c:pt idx="3507">
                  <c:v>1.4131198269926401E-4</c:v>
                </c:pt>
                <c:pt idx="3508">
                  <c:v>2.8923816364396701E-4</c:v>
                </c:pt>
                <c:pt idx="3509">
                  <c:v>3.64722852200737E-4</c:v>
                </c:pt>
                <c:pt idx="3510">
                  <c:v>3.4886043984752E-4</c:v>
                </c:pt>
                <c:pt idx="3511">
                  <c:v>2.45623766161442E-4</c:v>
                </c:pt>
                <c:pt idx="3512">
                  <c:v>8.0869096501008398E-5</c:v>
                </c:pt>
                <c:pt idx="3513">
                  <c:v>-1.0413974005355599E-4</c:v>
                </c:pt>
                <c:pt idx="3514">
                  <c:v>-2.6306613267566202E-4</c:v>
                </c:pt>
                <c:pt idx="3515">
                  <c:v>-3.5610598042533999E-4</c:v>
                </c:pt>
                <c:pt idx="3516">
                  <c:v>-3.5995687625637099E-4</c:v>
                </c:pt>
                <c:pt idx="3517">
                  <c:v>-2.7365433941865E-4</c:v>
                </c:pt>
                <c:pt idx="3518">
                  <c:v>-1.18813375645253E-4</c:v>
                </c:pt>
                <c:pt idx="3519">
                  <c:v>6.5785135123168305E-5</c:v>
                </c:pt>
                <c:pt idx="3520">
                  <c:v>2.33907350698642E-4</c:v>
                </c:pt>
                <c:pt idx="3521">
                  <c:v>3.4344601923578399E-4</c:v>
                </c:pt>
                <c:pt idx="3522">
                  <c:v>3.6696650167090098E-4</c:v>
                </c:pt>
                <c:pt idx="3523">
                  <c:v>2.9857794726763701E-4</c:v>
                </c:pt>
                <c:pt idx="3524">
                  <c:v>1.55408693728081E-4</c:v>
                </c:pt>
                <c:pt idx="3525">
                  <c:v>-2.6683631241216099E-5</c:v>
                </c:pt>
                <c:pt idx="3526">
                  <c:v>-2.0209287523292001E-4</c:v>
                </c:pt>
                <c:pt idx="3527">
                  <c:v>-3.26886704929359E-4</c:v>
                </c:pt>
                <c:pt idx="3528">
                  <c:v>-3.69809731518345E-4</c:v>
                </c:pt>
                <c:pt idx="3529">
                  <c:v>-3.2011161671554098E-4</c:v>
                </c:pt>
                <c:pt idx="3530">
                  <c:v>-1.9023956167802999E-4</c:v>
                </c:pt>
                <c:pt idx="3531">
                  <c:v>-1.27208282576956E-5</c:v>
                </c:pt>
                <c:pt idx="3532">
                  <c:v>1.6798391551406801E-4</c:v>
                </c:pt>
                <c:pt idx="3533">
                  <c:v>3.0661604554877803E-4</c:v>
                </c:pt>
                <c:pt idx="3534">
                  <c:v>3.68454284867942E-4</c:v>
                </c:pt>
                <c:pt idx="3535">
                  <c:v>3.3801086281749001E-4</c:v>
                </c:pt>
                <c:pt idx="3536">
                  <c:v>2.22910523307237E-4</c:v>
                </c:pt>
                <c:pt idx="3537">
                  <c:v>5.19808603981938E-5</c:v>
                </c:pt>
                <c:pt idx="3538">
                  <c:v>-1.3196773146342399E-4</c:v>
                </c:pt>
                <c:pt idx="3539">
                  <c:v>-2.8286418631165699E-4</c:v>
                </c:pt>
                <c:pt idx="3540">
                  <c:v>-3.62915550936119E-4</c:v>
                </c:pt>
                <c:pt idx="3541">
                  <c:v>-3.5207246446400002E-4</c:v>
                </c:pt>
                <c:pt idx="3542">
                  <c:v>-2.5305064516786802E-4</c:v>
                </c:pt>
                <c:pt idx="3543">
                  <c:v>-9.0650721977209795E-5</c:v>
                </c:pt>
                <c:pt idx="3544">
                  <c:v>9.4453236888893496E-5</c:v>
                </c:pt>
                <c:pt idx="3545">
                  <c:v>2.55900796630831E-4</c:v>
                </c:pt>
                <c:pt idx="3546">
                  <c:v>3.5325641436328699E-4</c:v>
                </c:pt>
                <c:pt idx="3547">
                  <c:v>3.6213677167476097E-4</c:v>
                </c:pt>
                <c:pt idx="3548">
                  <c:v>2.80317727986858E-4</c:v>
                </c:pt>
                <c:pt idx="3549">
                  <c:v>1.2829137035970999E-4</c:v>
                </c:pt>
                <c:pt idx="3550">
                  <c:v>-5.5866356835909098E-5</c:v>
                </c:pt>
                <c:pt idx="3551">
                  <c:v>-2.2603200839225801E-4</c:v>
                </c:pt>
                <c:pt idx="3552">
                  <c:v>-3.39586541245985E-4</c:v>
                </c:pt>
                <c:pt idx="3553">
                  <c:v>-3.6808951820269499E-4</c:v>
                </c:pt>
                <c:pt idx="3554">
                  <c:v>-3.0440219186394899E-4</c:v>
                </c:pt>
                <c:pt idx="3555">
                  <c:v>-1.6447544819877299E-4</c:v>
                </c:pt>
                <c:pt idx="3556">
                  <c:v>1.6645191799389499E-5</c:v>
                </c:pt>
                <c:pt idx="3557">
                  <c:v>1.9359694025212199E-4</c:v>
                </c:pt>
                <c:pt idx="3558">
                  <c:v>3.2206113403048501E-4</c:v>
                </c:pt>
                <c:pt idx="3559">
                  <c:v>3.69863118868686E-4</c:v>
                </c:pt>
                <c:pt idx="3560">
                  <c:v>3.2503059112201302E-4</c:v>
                </c:pt>
                <c:pt idx="3561">
                  <c:v>1.98792135485431E-4</c:v>
                </c:pt>
                <c:pt idx="3562">
                  <c:v>2.2764956299645199E-5</c:v>
                </c:pt>
                <c:pt idx="3563">
                  <c:v>-1.5896384741492201E-4</c:v>
                </c:pt>
                <c:pt idx="3564">
                  <c:v>-3.0087916940430698E-4</c:v>
                </c:pt>
                <c:pt idx="3565">
                  <c:v>-3.6743743689752502E-4</c:v>
                </c:pt>
                <c:pt idx="3566">
                  <c:v>-3.4196871890338501E-4</c:v>
                </c:pt>
                <c:pt idx="3567">
                  <c:v>-2.30851813839974E-4</c:v>
                </c:pt>
                <c:pt idx="3568">
                  <c:v>-6.1916639899659405E-5</c:v>
                </c:pt>
                <c:pt idx="3569">
                  <c:v>1.2252594060647301E-4</c:v>
                </c:pt>
                <c:pt idx="3570">
                  <c:v>2.7628113919196201E-4</c:v>
                </c:pt>
                <c:pt idx="3571">
                  <c:v>3.6084001254306698E-4</c:v>
                </c:pt>
                <c:pt idx="3572">
                  <c:v>3.55024266263837E-4</c:v>
                </c:pt>
                <c:pt idx="3573">
                  <c:v>2.60290490088175E-4</c:v>
                </c:pt>
                <c:pt idx="3574">
                  <c:v>1.00365345944959E-4</c:v>
                </c:pt>
                <c:pt idx="3575">
                  <c:v>-8.4696921711576695E-5</c:v>
                </c:pt>
                <c:pt idx="3576">
                  <c:v>-2.4854631990389102E-4</c:v>
                </c:pt>
                <c:pt idx="3577">
                  <c:v>-3.5014575040684702E-4</c:v>
                </c:pt>
                <c:pt idx="3578">
                  <c:v>-3.6404900557387E-4</c:v>
                </c:pt>
                <c:pt idx="3579">
                  <c:v>-2.8677392889884498E-4</c:v>
                </c:pt>
                <c:pt idx="3580">
                  <c:v>-1.37674542714807E-4</c:v>
                </c:pt>
                <c:pt idx="3581">
                  <c:v>4.5906286763012699E-5</c:v>
                </c:pt>
                <c:pt idx="3582">
                  <c:v>2.1798960193910799E-4</c:v>
                </c:pt>
                <c:pt idx="3583">
                  <c:v>3.3547606900024001E-4</c:v>
                </c:pt>
                <c:pt idx="3584">
                  <c:v>3.6894047343782101E-4</c:v>
                </c:pt>
                <c:pt idx="3585">
                  <c:v>3.1000144756236501E-4</c:v>
                </c:pt>
                <c:pt idx="3586">
                  <c:v>1.73420636035551E-4</c:v>
                </c:pt>
                <c:pt idx="3587">
                  <c:v>-6.5944496098880698E-6</c:v>
                </c:pt>
                <c:pt idx="3588">
                  <c:v>-1.84957914441535E-4</c:v>
                </c:pt>
                <c:pt idx="3589">
                  <c:v>-3.16997522205699E-4</c:v>
                </c:pt>
                <c:pt idx="3590">
                  <c:v>-3.69643134023587E-4</c:v>
                </c:pt>
                <c:pt idx="3591">
                  <c:v>-3.2970932982574199E-4</c:v>
                </c:pt>
                <c:pt idx="3592">
                  <c:v>-2.07197778604851E-4</c:v>
                </c:pt>
                <c:pt idx="3593">
                  <c:v>-3.2792258370673997E-5</c:v>
                </c:pt>
                <c:pt idx="3594">
                  <c:v>1.4982628640084001E-4</c:v>
                </c:pt>
                <c:pt idx="3595">
                  <c:v>2.9491990828846201E-4</c:v>
                </c:pt>
                <c:pt idx="3596">
                  <c:v>3.6614900959495202E-4</c:v>
                </c:pt>
                <c:pt idx="3597">
                  <c:v>3.4567382002483602E-4</c:v>
                </c:pt>
                <c:pt idx="3598">
                  <c:v>2.38622477824804E-4</c:v>
                </c:pt>
                <c:pt idx="3599">
                  <c:v>7.1806655747166904E-5</c:v>
                </c:pt>
                <c:pt idx="3600">
                  <c:v>-1.1299358871849901E-4</c:v>
                </c:pt>
                <c:pt idx="3601">
                  <c:v>-2.69493887928284E-4</c:v>
                </c:pt>
                <c:pt idx="3602">
                  <c:v>-3.5849777108772199E-4</c:v>
                </c:pt>
                <c:pt idx="3603">
                  <c:v>-3.5771366351952698E-4</c:v>
                </c:pt>
                <c:pt idx="3604">
                  <c:v>-2.6733794982840498E-4</c:v>
                </c:pt>
                <c:pt idx="3605">
                  <c:v>-1.1000578815852E-4</c:v>
                </c:pt>
                <c:pt idx="3606">
                  <c:v>7.4878005582031701E-5</c:v>
                </c:pt>
                <c:pt idx="3607">
                  <c:v>2.4100813831513999E-4</c:v>
                </c:pt>
                <c:pt idx="3608">
                  <c:v>3.4677628770127603E-4</c:v>
                </c:pt>
                <c:pt idx="3609">
                  <c:v>3.6569216458871899E-4</c:v>
                </c:pt>
                <c:pt idx="3610">
                  <c:v>2.9301817026542701E-4</c:v>
                </c:pt>
                <c:pt idx="3611">
                  <c:v>1.4695595744639901E-4</c:v>
                </c:pt>
                <c:pt idx="3612">
                  <c:v>-3.5912286563654002E-5</c:v>
                </c:pt>
                <c:pt idx="3613">
                  <c:v>-2.0978607562018801E-4</c:v>
                </c:pt>
                <c:pt idx="3614">
                  <c:v>-3.31117640619315E-4</c:v>
                </c:pt>
                <c:pt idx="3615">
                  <c:v>-3.6951873842062098E-4</c:v>
                </c:pt>
                <c:pt idx="3616">
                  <c:v>-3.1537157585665099E-4</c:v>
                </c:pt>
                <c:pt idx="3617">
                  <c:v>-1.8223764569616201E-4</c:v>
                </c:pt>
                <c:pt idx="3618">
                  <c:v>-3.4611666507915001E-6</c:v>
                </c:pt>
                <c:pt idx="3619">
                  <c:v>1.7618218305378899E-4</c:v>
                </c:pt>
                <c:pt idx="3620">
                  <c:v>3.1169961205763301E-4</c:v>
                </c:pt>
                <c:pt idx="3621">
                  <c:v>3.6914993957763199E-4</c:v>
                </c:pt>
                <c:pt idx="3622">
                  <c:v>3.3414437469044401E-4</c:v>
                </c:pt>
                <c:pt idx="3623">
                  <c:v>2.1545027828082501E-4</c:v>
                </c:pt>
                <c:pt idx="3624">
                  <c:v>4.2795323119280402E-5</c:v>
                </c:pt>
                <c:pt idx="3625">
                  <c:v>-1.40577986200398E-4</c:v>
                </c:pt>
                <c:pt idx="3626">
                  <c:v>-2.8874266679367402E-4</c:v>
                </c:pt>
                <c:pt idx="3627">
                  <c:v>-3.6458995525901199E-4</c:v>
                </c:pt>
                <c:pt idx="3628">
                  <c:v>-3.4912342767785099E-4</c:v>
                </c:pt>
                <c:pt idx="3629">
                  <c:v>-2.4621677183026398E-4</c:v>
                </c:pt>
                <c:pt idx="3630">
                  <c:v>-8.1643598059825395E-5</c:v>
                </c:pt>
                <c:pt idx="3631">
                  <c:v>1.03377721324809E-4</c:v>
                </c:pt>
                <c:pt idx="3632">
                  <c:v>2.6250744909482002E-4</c:v>
                </c:pt>
                <c:pt idx="3633">
                  <c:v>3.5589055776104702E-4</c:v>
                </c:pt>
                <c:pt idx="3634">
                  <c:v>3.6013866845128399E-4</c:v>
                </c:pt>
                <c:pt idx="3635">
                  <c:v>2.7418781548979598E-4</c:v>
                </c:pt>
                <c:pt idx="3636">
                  <c:v>1.19564923201169E-4</c:v>
                </c:pt>
                <c:pt idx="3637">
                  <c:v>-6.5003745830125199E-5</c:v>
                </c:pt>
                <c:pt idx="3638">
                  <c:v>-2.3329182346430101E-4</c:v>
                </c:pt>
                <c:pt idx="3639">
                  <c:v>-3.4315051667444001E-4</c:v>
                </c:pt>
                <c:pt idx="3640">
                  <c:v>-3.6706503423220601E-4</c:v>
                </c:pt>
                <c:pt idx="3641">
                  <c:v>-2.9904583686036199E-4</c:v>
                </c:pt>
                <c:pt idx="3642">
                  <c:v>-1.5612875450115099E-4</c:v>
                </c:pt>
                <c:pt idx="3643">
                  <c:v>2.5891742975348701E-5</c:v>
                </c:pt>
                <c:pt idx="3644">
                  <c:v>2.0142749280295999E-4</c:v>
                </c:pt>
                <c:pt idx="3645">
                  <c:v>3.2651447749262402E-4</c:v>
                </c:pt>
                <c:pt idx="3646">
                  <c:v>3.6982388574549499E-4</c:v>
                </c:pt>
                <c:pt idx="3647">
                  <c:v>3.2050860759258101E-4</c:v>
                </c:pt>
                <c:pt idx="3648">
                  <c:v>1.9091996037705201E-4</c:v>
                </c:pt>
                <c:pt idx="3649">
                  <c:v>1.3514224703642699E-5</c:v>
                </c:pt>
                <c:pt idx="3650">
                  <c:v>-1.6727623238295701E-4</c:v>
                </c:pt>
                <c:pt idx="3651">
                  <c:v>-3.0617131936283798E-4</c:v>
                </c:pt>
                <c:pt idx="3652">
                  <c:v>-3.6838390005932201E-4</c:v>
                </c:pt>
                <c:pt idx="3653">
                  <c:v>-3.3833244769814499E-4</c:v>
                </c:pt>
                <c:pt idx="3654">
                  <c:v>-2.2354353494883901E-4</c:v>
                </c:pt>
                <c:pt idx="3655">
                  <c:v>-5.2766757108184302E-5</c:v>
                </c:pt>
                <c:pt idx="3656">
                  <c:v>1.3122578239141099E-4</c:v>
                </c:pt>
                <c:pt idx="3657">
                  <c:v>2.82352010625425E-4</c:v>
                </c:pt>
                <c:pt idx="3658">
                  <c:v>3.62761426213592E-4</c:v>
                </c:pt>
                <c:pt idx="3659">
                  <c:v>3.5231499219805598E-4</c:v>
                </c:pt>
                <c:pt idx="3660">
                  <c:v>2.5362908278298002E-4</c:v>
                </c:pt>
                <c:pt idx="3661">
                  <c:v>9.1420196184305199E-5</c:v>
                </c:pt>
                <c:pt idx="3662">
                  <c:v>-9.3685445678452499E-5</c:v>
                </c:pt>
                <c:pt idx="3663">
                  <c:v>-2.5532698648873001E-4</c:v>
                </c:pt>
                <c:pt idx="3664">
                  <c:v>-3.5302029959927503E-4</c:v>
                </c:pt>
                <c:pt idx="3665">
                  <c:v>-3.6229748869623401E-4</c:v>
                </c:pt>
                <c:pt idx="3666">
                  <c:v>-2.8083502421877201E-4</c:v>
                </c:pt>
                <c:pt idx="3667">
                  <c:v>-1.2903568575171E-4</c:v>
                </c:pt>
                <c:pt idx="3668">
                  <c:v>5.5081440691147199E-5</c:v>
                </c:pt>
                <c:pt idx="3669">
                  <c:v>2.2540307861245601E-4</c:v>
                </c:pt>
                <c:pt idx="3670">
                  <c:v>3.3927111719609201E-4</c:v>
                </c:pt>
                <c:pt idx="3671">
                  <c:v>3.68166599792756E-4</c:v>
                </c:pt>
                <c:pt idx="3672">
                  <c:v>3.0485247353155201E-4</c:v>
                </c:pt>
                <c:pt idx="3673">
                  <c:v>1.65186154106923E-4</c:v>
                </c:pt>
                <c:pt idx="3674">
                  <c:v>-1.5852062354287701E-5</c:v>
                </c:pt>
                <c:pt idx="3675">
                  <c:v>-1.9292003145981201E-4</c:v>
                </c:pt>
                <c:pt idx="3676">
                  <c:v>-3.2166998189723801E-4</c:v>
                </c:pt>
                <c:pt idx="3677">
                  <c:v>-3.6985568987280601E-4</c:v>
                </c:pt>
                <c:pt idx="3678">
                  <c:v>-3.25408745901604E-4</c:v>
                </c:pt>
                <c:pt idx="3679">
                  <c:v>-1.9946116283004199E-4</c:v>
                </c:pt>
                <c:pt idx="3680">
                  <c:v>-2.3557294160474599E-5</c:v>
                </c:pt>
                <c:pt idx="3681">
                  <c:v>1.5824664497042699E-4</c:v>
                </c:pt>
                <c:pt idx="3682">
                  <c:v>3.0041673017757099E-4</c:v>
                </c:pt>
                <c:pt idx="3683">
                  <c:v>3.6734558166164798E-4</c:v>
                </c:pt>
                <c:pt idx="3684">
                  <c:v>3.4227045337202101E-4</c:v>
                </c:pt>
                <c:pt idx="3685">
                  <c:v>2.3147156674362899E-4</c:v>
                </c:pt>
                <c:pt idx="3686">
                  <c:v>6.26991902789453E-5</c:v>
                </c:pt>
                <c:pt idx="3687">
                  <c:v>-1.21776587348639E-4</c:v>
                </c:pt>
                <c:pt idx="3688">
                  <c:v>-2.7575266322765399E-4</c:v>
                </c:pt>
                <c:pt idx="3689">
                  <c:v>-3.60664773955973E-4</c:v>
                </c:pt>
                <c:pt idx="3690">
                  <c:v>-3.5524615464519599E-4</c:v>
                </c:pt>
                <c:pt idx="3691">
                  <c:v>-2.6085393211638101E-4</c:v>
                </c:pt>
                <c:pt idx="3692">
                  <c:v>-1.01129224068705E-4</c:v>
                </c:pt>
                <c:pt idx="3693">
                  <c:v>8.3923925507136901E-5</c:v>
                </c:pt>
                <c:pt idx="3694">
                  <c:v>2.4795780731347999E-4</c:v>
                </c:pt>
                <c:pt idx="3695">
                  <c:v>3.4988911805960098E-4</c:v>
                </c:pt>
                <c:pt idx="3696">
                  <c:v>3.64188528633188E-4</c:v>
                </c:pt>
                <c:pt idx="3697">
                  <c:v>2.87274662948983E-4</c:v>
                </c:pt>
                <c:pt idx="3698">
                  <c:v>1.3841107580657799E-4</c:v>
                </c:pt>
                <c:pt idx="3699">
                  <c:v>-4.5118423911561097E-5</c:v>
                </c:pt>
                <c:pt idx="3700">
                  <c:v>-2.1734773446666799E-4</c:v>
                </c:pt>
                <c:pt idx="3701">
                  <c:v>-3.3514095659714199E-4</c:v>
                </c:pt>
                <c:pt idx="3702">
                  <c:v>-3.6899604708430701E-4</c:v>
                </c:pt>
                <c:pt idx="3703">
                  <c:v>-3.1043378849391799E-4</c:v>
                </c:pt>
                <c:pt idx="3704">
                  <c:v>-1.74121461783815E-4</c:v>
                </c:pt>
                <c:pt idx="3705">
                  <c:v>5.8006652011718999E-6</c:v>
                </c:pt>
                <c:pt idx="3706">
                  <c:v>1.84269979601811E-4</c:v>
                </c:pt>
                <c:pt idx="3707">
                  <c:v>3.1658773448321498E-4</c:v>
                </c:pt>
                <c:pt idx="3708">
                  <c:v>3.6961412729557598E-4</c:v>
                </c:pt>
                <c:pt idx="3709">
                  <c:v>3.3006836900717999E-4</c:v>
                </c:pt>
                <c:pt idx="3710">
                  <c:v>2.0785494010542899E-4</c:v>
                </c:pt>
                <c:pt idx="3711">
                  <c:v>3.3582952015838597E-5</c:v>
                </c:pt>
                <c:pt idx="3712">
                  <c:v>-1.49100094739628E-4</c:v>
                </c:pt>
                <c:pt idx="3713">
                  <c:v>-2.9444009781771799E-4</c:v>
                </c:pt>
                <c:pt idx="3714">
                  <c:v>-3.6603575182360301E-4</c:v>
                </c:pt>
                <c:pt idx="3715">
                  <c:v>-3.4595548106431702E-4</c:v>
                </c:pt>
                <c:pt idx="3716">
                  <c:v>-2.39228513920477E-4</c:v>
                </c:pt>
                <c:pt idx="3717">
                  <c:v>-7.2585281399297199E-5</c:v>
                </c:pt>
                <c:pt idx="3718">
                  <c:v>1.12237385134732E-4</c:v>
                </c:pt>
                <c:pt idx="3719">
                  <c:v>2.6894950229157898E-4</c:v>
                </c:pt>
                <c:pt idx="3720">
                  <c:v>3.58301548157917E-4</c:v>
                </c:pt>
                <c:pt idx="3721">
                  <c:v>3.5791474854666999E-4</c:v>
                </c:pt>
                <c:pt idx="3722">
                  <c:v>2.6788597982000702E-4</c:v>
                </c:pt>
                <c:pt idx="3723">
                  <c:v>1.10763505603453E-4</c:v>
                </c:pt>
                <c:pt idx="3724">
                  <c:v>-7.4100375718388895E-5</c:v>
                </c:pt>
                <c:pt idx="3725">
                  <c:v>-2.4040535825620201E-4</c:v>
                </c:pt>
                <c:pt idx="3726">
                  <c:v>-3.4649932745218001E-4</c:v>
                </c:pt>
                <c:pt idx="3727">
                  <c:v>-3.6581039056198699E-4</c:v>
                </c:pt>
                <c:pt idx="3728">
                  <c:v>-2.9350197203263401E-4</c:v>
                </c:pt>
                <c:pt idx="3729">
                  <c:v>-1.47684163853659E-4</c:v>
                </c:pt>
                <c:pt idx="3730">
                  <c:v>3.5122059328502702E-5</c:v>
                </c:pt>
                <c:pt idx="3731">
                  <c:v>2.0913174487040401E-4</c:v>
                </c:pt>
                <c:pt idx="3732">
                  <c:v>3.3076308755035502E-4</c:v>
                </c:pt>
                <c:pt idx="3733">
                  <c:v>3.6955276304809302E-4</c:v>
                </c:pt>
                <c:pt idx="3734">
                  <c:v>3.1578565650153202E-4</c:v>
                </c:pt>
                <c:pt idx="3735">
                  <c:v>1.8292807329217101E-4</c:v>
                </c:pt>
                <c:pt idx="3736">
                  <c:v>4.25501932340674E-6</c:v>
                </c:pt>
                <c:pt idx="3737">
                  <c:v>-1.7548373063112899E-4</c:v>
                </c:pt>
                <c:pt idx="3738">
                  <c:v>-3.1127149162706697E-4</c:v>
                </c:pt>
                <c:pt idx="3739">
                  <c:v>-3.6909937655686198E-4</c:v>
                </c:pt>
                <c:pt idx="3740">
                  <c:v>-3.3448403290169202E-4</c:v>
                </c:pt>
                <c:pt idx="3741">
                  <c:v>-2.16095088217997E-4</c:v>
                </c:pt>
                <c:pt idx="3742">
                  <c:v>-4.3583788133502003E-5</c:v>
                </c:pt>
                <c:pt idx="3743">
                  <c:v>1.3984334206322099E-4</c:v>
                </c:pt>
                <c:pt idx="3744">
                  <c:v>2.8824583971509901E-4</c:v>
                </c:pt>
                <c:pt idx="3745">
                  <c:v>3.6445537866295903E-4</c:v>
                </c:pt>
                <c:pt idx="3746">
                  <c:v>3.4938480710765502E-4</c:v>
                </c:pt>
                <c:pt idx="3747">
                  <c:v>2.4680864318624997E-4</c:v>
                </c:pt>
                <c:pt idx="3748">
                  <c:v>8.2417723489182701E-5</c:v>
                </c:pt>
                <c:pt idx="3749">
                  <c:v>-1.02615226338187E-4</c:v>
                </c:pt>
                <c:pt idx="3750">
                  <c:v>-2.6194755615050998E-4</c:v>
                </c:pt>
                <c:pt idx="3751">
                  <c:v>-3.5567349552027399E-4</c:v>
                </c:pt>
                <c:pt idx="3752">
                  <c:v>-3.6031880149880601E-4</c:v>
                </c:pt>
                <c:pt idx="3753">
                  <c:v>-2.7472002838639702E-4</c:v>
                </c:pt>
                <c:pt idx="3754">
                  <c:v>-1.20315919925286E-4</c:v>
                </c:pt>
                <c:pt idx="3755">
                  <c:v>6.42220570668924E-5</c:v>
                </c:pt>
                <c:pt idx="3756">
                  <c:v>2.3267522146194999E-4</c:v>
                </c:pt>
                <c:pt idx="3757">
                  <c:v>3.4285343322957998E-4</c:v>
                </c:pt>
                <c:pt idx="3758">
                  <c:v>3.6716187573657399E-4</c:v>
                </c:pt>
                <c:pt idx="3759">
                  <c:v>2.99512348758428E-4</c:v>
                </c:pt>
                <c:pt idx="3760">
                  <c:v>1.56848095994015E-4</c:v>
                </c:pt>
                <c:pt idx="3761">
                  <c:v>-2.5099735427045201E-5</c:v>
                </c:pt>
                <c:pt idx="3762">
                  <c:v>-2.0076118240294801E-4</c:v>
                </c:pt>
                <c:pt idx="3763">
                  <c:v>-3.2614074581407602E-4</c:v>
                </c:pt>
                <c:pt idx="3764">
                  <c:v>-3.6983633620576702E-4</c:v>
                </c:pt>
                <c:pt idx="3765">
                  <c:v>-3.20904121896659E-4</c:v>
                </c:pt>
                <c:pt idx="3766">
                  <c:v>-1.91599479513889E-4</c:v>
                </c:pt>
                <c:pt idx="3767">
                  <c:v>-1.43075588899867E-5</c:v>
                </c:pt>
                <c:pt idx="3768">
                  <c:v>1.6656777861556401E-4</c:v>
                </c:pt>
                <c:pt idx="3769">
                  <c:v>3.0572518265536801E-4</c:v>
                </c:pt>
                <c:pt idx="3770">
                  <c:v>3.6831181811779201E-4</c:v>
                </c:pt>
                <c:pt idx="3771">
                  <c:v>3.3865247389197497E-4</c:v>
                </c:pt>
                <c:pt idx="3772">
                  <c:v>2.24175516732486E-4</c:v>
                </c:pt>
                <c:pt idx="3773">
                  <c:v>5.3552410723403298E-5</c:v>
                </c:pt>
                <c:pt idx="3774">
                  <c:v>-1.3048322876639301E-4</c:v>
                </c:pt>
                <c:pt idx="3775">
                  <c:v>-2.81838534152461E-4</c:v>
                </c:pt>
                <c:pt idx="3776">
                  <c:v>-3.6260563026071401E-4</c:v>
                </c:pt>
                <c:pt idx="3777">
                  <c:v>-3.5255589682814902E-4</c:v>
                </c:pt>
                <c:pt idx="3778">
                  <c:v>-2.5420635193697401E-4</c:v>
                </c:pt>
                <c:pt idx="3779">
                  <c:v>-9.2189249221464302E-5</c:v>
                </c:pt>
                <c:pt idx="3780">
                  <c:v>9.2917222862143106E-5</c:v>
                </c:pt>
                <c:pt idx="3781">
                  <c:v>2.5475200006332301E-4</c:v>
                </c:pt>
                <c:pt idx="3782">
                  <c:v>3.5278255848197101E-4</c:v>
                </c:pt>
                <c:pt idx="3783">
                  <c:v>3.6245653662470099E-4</c:v>
                </c:pt>
                <c:pt idx="3784">
                  <c:v>2.8135102665266298E-4</c:v>
                </c:pt>
                <c:pt idx="3785">
                  <c:v>1.2977940668041E-4</c:v>
                </c:pt>
                <c:pt idx="3786">
                  <c:v>-5.4296270787940299E-5</c:v>
                </c:pt>
                <c:pt idx="3787">
                  <c:v>-2.2477311040784099E-4</c:v>
                </c:pt>
                <c:pt idx="3788">
                  <c:v>-3.3895413013495401E-4</c:v>
                </c:pt>
                <c:pt idx="3789">
                  <c:v>-3.6824198525100101E-4</c:v>
                </c:pt>
                <c:pt idx="3790">
                  <c:v>-3.05301350753506E-4</c:v>
                </c:pt>
                <c:pt idx="3791">
                  <c:v>-1.6589609900771599E-4</c:v>
                </c:pt>
                <c:pt idx="3792">
                  <c:v>1.50588598792386E-5</c:v>
                </c:pt>
                <c:pt idx="3793">
                  <c:v>1.9224223389105401E-4</c:v>
                </c:pt>
                <c:pt idx="3794">
                  <c:v>3.2127734784061701E-4</c:v>
                </c:pt>
                <c:pt idx="3795">
                  <c:v>3.6984655696352701E-4</c:v>
                </c:pt>
                <c:pt idx="3796">
                  <c:v>3.2578540153345301E-4</c:v>
                </c:pt>
                <c:pt idx="3797">
                  <c:v>2.0012927126341999E-4</c:v>
                </c:pt>
                <c:pt idx="3798">
                  <c:v>2.4349523493599201E-5</c:v>
                </c:pt>
                <c:pt idx="3799">
                  <c:v>-1.5752871348867099E-4</c:v>
                </c:pt>
                <c:pt idx="3800">
                  <c:v>-2.9995290694051301E-4</c:v>
                </c:pt>
                <c:pt idx="3801">
                  <c:v>-3.6725203407636102E-4</c:v>
                </c:pt>
                <c:pt idx="3802">
                  <c:v>-3.4257061101156599E-4</c:v>
                </c:pt>
                <c:pt idx="3803">
                  <c:v>-2.3209025326513901E-4</c:v>
                </c:pt>
                <c:pt idx="3804">
                  <c:v>-6.3481451805055795E-5</c:v>
                </c:pt>
                <c:pt idx="3805">
                  <c:v>1.21026673069941E-4</c:v>
                </c:pt>
                <c:pt idx="3806">
                  <c:v>2.75222916879598E-4</c:v>
                </c:pt>
                <c:pt idx="3807">
                  <c:v>3.6048787379773799E-4</c:v>
                </c:pt>
                <c:pt idx="3808">
                  <c:v>3.5546640641882099E-4</c:v>
                </c:pt>
                <c:pt idx="3809">
                  <c:v>2.6141617239881798E-4</c:v>
                </c:pt>
                <c:pt idx="3810">
                  <c:v>1.01892636293333E-4</c:v>
                </c:pt>
                <c:pt idx="3811">
                  <c:v>-8.3150542667841898E-5</c:v>
                </c:pt>
                <c:pt idx="3812">
                  <c:v>-2.47368152389338E-4</c:v>
                </c:pt>
                <c:pt idx="3813">
                  <c:v>-3.4963087378431701E-4</c:v>
                </c:pt>
                <c:pt idx="3814">
                  <c:v>-3.64326373887538E-4</c:v>
                </c:pt>
                <c:pt idx="3815">
                  <c:v>-2.8777407353388501E-4</c:v>
                </c:pt>
                <c:pt idx="3816">
                  <c:v>-1.3914697124292499E-4</c:v>
                </c:pt>
                <c:pt idx="3817">
                  <c:v>4.43303532009654E-5</c:v>
                </c:pt>
                <c:pt idx="3818">
                  <c:v>2.16704865680129E-4</c:v>
                </c:pt>
                <c:pt idx="3819">
                  <c:v>3.3480430021031599E-4</c:v>
                </c:pt>
                <c:pt idx="3820">
                  <c:v>3.6904992077774001E-4</c:v>
                </c:pt>
                <c:pt idx="3821">
                  <c:v>3.10864699266881E-4</c:v>
                </c:pt>
                <c:pt idx="3822">
                  <c:v>1.7482148536004401E-4</c:v>
                </c:pt>
                <c:pt idx="3823">
                  <c:v>-5.0068540689758702E-6</c:v>
                </c:pt>
                <c:pt idx="3824">
                  <c:v>-1.83581195836153E-4</c:v>
                </c:pt>
                <c:pt idx="3825">
                  <c:v>-3.1617648825110701E-4</c:v>
                </c:pt>
                <c:pt idx="3826">
                  <c:v>-3.6958341776703699E-4</c:v>
                </c:pt>
                <c:pt idx="3827">
                  <c:v>-3.30425887574141E-4</c:v>
                </c:pt>
                <c:pt idx="3828">
                  <c:v>-2.0851114402491001E-4</c:v>
                </c:pt>
                <c:pt idx="3829">
                  <c:v>-3.4373490945411899E-5</c:v>
                </c:pt>
                <c:pt idx="3830">
                  <c:v>1.4837321617902101E-4</c:v>
                </c:pt>
                <c:pt idx="3831">
                  <c:v>2.9395893087080999E-4</c:v>
                </c:pt>
                <c:pt idx="3832">
                  <c:v>3.65920807737188E-4</c:v>
                </c:pt>
                <c:pt idx="3833">
                  <c:v>3.462355482979E-4</c:v>
                </c:pt>
                <c:pt idx="3834">
                  <c:v>2.3983344789799699E-4</c:v>
                </c:pt>
                <c:pt idx="3835">
                  <c:v>7.3363572653344905E-5</c:v>
                </c:pt>
                <c:pt idx="3836">
                  <c:v>-1.114806644769E-4</c:v>
                </c:pt>
                <c:pt idx="3837">
                  <c:v>-2.6840387761307202E-4</c:v>
                </c:pt>
                <c:pt idx="3838">
                  <c:v>-3.5810367454427598E-4</c:v>
                </c:pt>
                <c:pt idx="3839">
                  <c:v>-3.58114184671951E-4</c:v>
                </c:pt>
                <c:pt idx="3840">
                  <c:v>-2.6843277566942001E-4</c:v>
                </c:pt>
                <c:pt idx="3841">
                  <c:v>-1.11520712764438E-4</c:v>
                </c:pt>
                <c:pt idx="3842">
                  <c:v>7.3322404476672194E-5</c:v>
                </c:pt>
                <c:pt idx="3843">
                  <c:v>2.39801470657425E-4</c:v>
                </c:pt>
                <c:pt idx="3844">
                  <c:v>3.4622077089170399E-4</c:v>
                </c:pt>
                <c:pt idx="3845">
                  <c:v>3.6592693125842203E-4</c:v>
                </c:pt>
                <c:pt idx="3846">
                  <c:v>2.9398442164559199E-4</c:v>
                </c:pt>
                <c:pt idx="3847">
                  <c:v>1.4841168988467501E-4</c:v>
                </c:pt>
                <c:pt idx="3848">
                  <c:v>-3.4331670287141702E-5</c:v>
                </c:pt>
                <c:pt idx="3849">
                  <c:v>-2.0847645065732301E-4</c:v>
                </c:pt>
                <c:pt idx="3850">
                  <c:v>-3.3040701066637101E-4</c:v>
                </c:pt>
                <c:pt idx="3851">
                  <c:v>-3.6958508515773998E-4</c:v>
                </c:pt>
                <c:pt idx="3852">
                  <c:v>-3.1619828233193697E-4</c:v>
                </c:pt>
                <c:pt idx="3853">
                  <c:v>-1.83617658144365E-4</c:v>
                </c:pt>
                <c:pt idx="3854">
                  <c:v>-5.0488523932831898E-6</c:v>
                </c:pt>
                <c:pt idx="3855">
                  <c:v>1.74784469760503E-4</c:v>
                </c:pt>
                <c:pt idx="3856">
                  <c:v>3.1084193717863999E-4</c:v>
                </c:pt>
                <c:pt idx="3857">
                  <c:v>3.6904711310700402E-4</c:v>
                </c:pt>
                <c:pt idx="3858">
                  <c:v>3.3482215015563898E-4</c:v>
                </c:pt>
                <c:pt idx="3859">
                  <c:v>2.1673890261197099E-4</c:v>
                </c:pt>
                <c:pt idx="3860">
                  <c:v>4.4372052358597602E-5</c:v>
                </c:pt>
                <c:pt idx="3861">
                  <c:v>-1.3910805367221501E-4</c:v>
                </c:pt>
                <c:pt idx="3862">
                  <c:v>-2.8774768469710802E-4</c:v>
                </c:pt>
                <c:pt idx="3863">
                  <c:v>-3.6431912303257002E-4</c:v>
                </c:pt>
                <c:pt idx="3864">
                  <c:v>-3.4964457693276499E-4</c:v>
                </c:pt>
                <c:pt idx="3865">
                  <c:v>-2.4739937750266599E-4</c:v>
                </c:pt>
                <c:pt idx="3866">
                  <c:v>-8.3191469222709404E-5</c:v>
                </c:pt>
                <c:pt idx="3867">
                  <c:v>1.01852258606482E-4</c:v>
                </c:pt>
                <c:pt idx="3868">
                  <c:v>2.6138645642214E-4</c:v>
                </c:pt>
                <c:pt idx="3869">
                  <c:v>3.5545479470302003E-4</c:v>
                </c:pt>
                <c:pt idx="3870">
                  <c:v>3.6049727456907E-4</c:v>
                </c:pt>
                <c:pt idx="3871">
                  <c:v>2.7525097565656497E-4</c:v>
                </c:pt>
                <c:pt idx="3872">
                  <c:v>1.21066362357787E-4</c:v>
                </c:pt>
                <c:pt idx="3873">
                  <c:v>-6.3440072434685693E-5</c:v>
                </c:pt>
                <c:pt idx="3874">
                  <c:v>-2.3205754753225299E-4</c:v>
                </c:pt>
                <c:pt idx="3875">
                  <c:v>-3.4255477026985703E-4</c:v>
                </c:pt>
                <c:pt idx="3876">
                  <c:v>-3.6725702573785901E-4</c:v>
                </c:pt>
                <c:pt idx="3877">
                  <c:v>-2.9997748081262999E-4</c:v>
                </c:pt>
                <c:pt idx="3878">
                  <c:v>-1.5756671489269001E-4</c:v>
                </c:pt>
                <c:pt idx="3879">
                  <c:v>2.43076122450589E-5</c:v>
                </c:pt>
                <c:pt idx="3880">
                  <c:v>2.00093947102554E-4</c:v>
                </c:pt>
                <c:pt idx="3881">
                  <c:v>3.25765511615485E-4</c:v>
                </c:pt>
                <c:pt idx="3882">
                  <c:v>3.6984708284180001E-4</c:v>
                </c:pt>
                <c:pt idx="3883">
                  <c:v>3.2129815780565599E-4</c:v>
                </c:pt>
                <c:pt idx="3884">
                  <c:v>1.92278115958018E-4</c:v>
                </c:pt>
                <c:pt idx="3885">
                  <c:v>1.5100827161861899E-5</c:v>
                </c:pt>
                <c:pt idx="3886">
                  <c:v>-1.6585855747571401E-4</c:v>
                </c:pt>
                <c:pt idx="3887">
                  <c:v>-3.0527763748170502E-4</c:v>
                </c:pt>
                <c:pt idx="3888">
                  <c:v>-3.6823803937543001E-4</c:v>
                </c:pt>
                <c:pt idx="3889">
                  <c:v>-3.3897093992462898E-4</c:v>
                </c:pt>
                <c:pt idx="3890">
                  <c:v>-2.2480646574665701E-4</c:v>
                </c:pt>
                <c:pt idx="3891">
                  <c:v>-5.4337817624369398E-5</c:v>
                </c:pt>
                <c:pt idx="3892">
                  <c:v>1.29740074009289E-4</c:v>
                </c:pt>
                <c:pt idx="3893">
                  <c:v>2.8132375925833501E-4</c:v>
                </c:pt>
                <c:pt idx="3894">
                  <c:v>3.6244816379523001E-4</c:v>
                </c:pt>
                <c:pt idx="3895">
                  <c:v>3.52795177244439E-4</c:v>
                </c:pt>
                <c:pt idx="3896">
                  <c:v>2.5478244997038902E-4</c:v>
                </c:pt>
                <c:pt idx="3897">
                  <c:v>9.2957877545684595E-5</c:v>
                </c:pt>
                <c:pt idx="3898">
                  <c:v>-9.2148571979143302E-5</c:v>
                </c:pt>
                <c:pt idx="3899">
                  <c:v>-2.5417584000355498E-4</c:v>
                </c:pt>
                <c:pt idx="3900">
                  <c:v>-3.5254319210664101E-4</c:v>
                </c:pt>
                <c:pt idx="3901">
                  <c:v>-3.62613914727432E-4</c:v>
                </c:pt>
                <c:pt idx="3902">
                  <c:v>-2.8186573291132301E-4</c:v>
                </c:pt>
                <c:pt idx="3903">
                  <c:v>-1.3052252971951201E-4</c:v>
                </c:pt>
                <c:pt idx="3904">
                  <c:v>5.3510850743540598E-5</c:v>
                </c:pt>
                <c:pt idx="3905">
                  <c:v>2.2414210668065499E-4</c:v>
                </c:pt>
                <c:pt idx="3906">
                  <c:v>3.3863558152291901E-4</c:v>
                </c:pt>
                <c:pt idx="3907">
                  <c:v>3.6831567423013301E-4</c:v>
                </c:pt>
                <c:pt idx="3908">
                  <c:v>3.0574882146184798E-4</c:v>
                </c:pt>
                <c:pt idx="3909">
                  <c:v>1.6660527963045701E-4</c:v>
                </c:pt>
                <c:pt idx="3910">
                  <c:v>-1.42655880285014E-5</c:v>
                </c:pt>
                <c:pt idx="3911">
                  <c:v>-1.91563550668438E-4</c:v>
                </c:pt>
                <c:pt idx="3912">
                  <c:v>-3.2088323366947298E-4</c:v>
                </c:pt>
                <c:pt idx="3913">
                  <c:v>-3.6983572018292398E-4</c:v>
                </c:pt>
                <c:pt idx="3914">
                  <c:v>-3.2616055628231902E-4</c:v>
                </c:pt>
                <c:pt idx="3915">
                  <c:v>-2.0079645770761201E-4</c:v>
                </c:pt>
                <c:pt idx="3916">
                  <c:v>-2.51416406492433E-5</c:v>
                </c:pt>
                <c:pt idx="3917">
                  <c:v>1.56810056277143E-4</c:v>
                </c:pt>
                <c:pt idx="3918">
                  <c:v>2.9948770182995399E-4</c:v>
                </c:pt>
                <c:pt idx="3919">
                  <c:v>3.67156794572633E-4</c:v>
                </c:pt>
                <c:pt idx="3920">
                  <c:v>3.4286919043920102E-4</c:v>
                </c:pt>
                <c:pt idx="3921">
                  <c:v>2.32707870554234E-4</c:v>
                </c:pt>
                <c:pt idx="3922">
                  <c:v>6.4263420874136599E-5</c:v>
                </c:pt>
                <c:pt idx="3923">
                  <c:v>-1.2027620122520901E-4</c:v>
                </c:pt>
                <c:pt idx="3924">
                  <c:v>-2.7469190258831803E-4</c:v>
                </c:pt>
                <c:pt idx="3925">
                  <c:v>-3.60309312883334E-4</c:v>
                </c:pt>
                <c:pt idx="3926">
                  <c:v>-3.55685020570017E-4</c:v>
                </c:pt>
                <c:pt idx="3927">
                  <c:v>-2.6197720834526399E-4</c:v>
                </c:pt>
                <c:pt idx="3928">
                  <c:v>-1.02655579101827E-4</c:v>
                </c:pt>
                <c:pt idx="3929">
                  <c:v>8.2376776756641401E-5</c:v>
                </c:pt>
                <c:pt idx="3930">
                  <c:v>2.46777357847986E-4</c:v>
                </c:pt>
                <c:pt idx="3931">
                  <c:v>3.4937101877071801E-4</c:v>
                </c:pt>
                <c:pt idx="3932">
                  <c:v>3.6446254070187202E-4</c:v>
                </c:pt>
                <c:pt idx="3933">
                  <c:v>2.8827215835278402E-4</c:v>
                </c:pt>
                <c:pt idx="3934">
                  <c:v>1.39882225633602E-4</c:v>
                </c:pt>
                <c:pt idx="3935">
                  <c:v>-4.3542078261843001E-5</c:v>
                </c:pt>
                <c:pt idx="3936">
                  <c:v>-2.16060998541166E-4</c:v>
                </c:pt>
                <c:pt idx="3937">
                  <c:v>-3.3446610139072899E-4</c:v>
                </c:pt>
                <c:pt idx="3938">
                  <c:v>-3.6910209426992602E-4</c:v>
                </c:pt>
                <c:pt idx="3939">
                  <c:v>-3.1129417789606202E-4</c:v>
                </c:pt>
                <c:pt idx="3940">
                  <c:v>-1.7552070353924899E-4</c:v>
                </c:pt>
                <c:pt idx="3941">
                  <c:v>4.2130198703622798E-6</c:v>
                </c:pt>
                <c:pt idx="3942">
                  <c:v>1.82891566317764E-4</c:v>
                </c:pt>
                <c:pt idx="3943">
                  <c:v>3.1576378540397498E-4</c:v>
                </c:pt>
                <c:pt idx="3944">
                  <c:v>3.6955100557944801E-4</c:v>
                </c:pt>
                <c:pt idx="3945">
                  <c:v>3.3078188387954702E-4</c:v>
                </c:pt>
                <c:pt idx="3946">
                  <c:v>2.0916638734018201E-4</c:v>
                </c:pt>
                <c:pt idx="3947">
                  <c:v>3.5163871517405398E-5</c:v>
                </c:pt>
                <c:pt idx="3948">
                  <c:v>-1.47645654067727E-4</c:v>
                </c:pt>
                <c:pt idx="3949">
                  <c:v>-2.9347640966445598E-4</c:v>
                </c:pt>
                <c:pt idx="3950">
                  <c:v>-3.6580417786525102E-4</c:v>
                </c:pt>
                <c:pt idx="3951">
                  <c:v>-3.4651402043532398E-4</c:v>
                </c:pt>
                <c:pt idx="3952">
                  <c:v>-2.4043727697044899E-4</c:v>
                </c:pt>
                <c:pt idx="3953">
                  <c:v>-7.4141525923746902E-5</c:v>
                </c:pt>
                <c:pt idx="3954">
                  <c:v>1.10723430231193E-4</c:v>
                </c:pt>
                <c:pt idx="3955">
                  <c:v>2.6785701640643798E-4</c:v>
                </c:pt>
                <c:pt idx="3956">
                  <c:v>3.57904151158396E-4</c:v>
                </c:pt>
                <c:pt idx="3957">
                  <c:v>3.5831197097657198E-4</c:v>
                </c:pt>
                <c:pt idx="3958">
                  <c:v>2.68978334857573E-4</c:v>
                </c:pt>
                <c:pt idx="3959">
                  <c:v>1.1227740615304699E-4</c:v>
                </c:pt>
                <c:pt idx="3960">
                  <c:v>-7.2544095440970301E-5</c:v>
                </c:pt>
                <c:pt idx="3961">
                  <c:v>-2.3919647830090101E-4</c:v>
                </c:pt>
                <c:pt idx="3962">
                  <c:v>-3.4594061930314797E-4</c:v>
                </c:pt>
                <c:pt idx="3963">
                  <c:v>-3.6604178614112301E-4</c:v>
                </c:pt>
                <c:pt idx="3964">
                  <c:v>-2.9446551688166902E-4</c:v>
                </c:pt>
                <c:pt idx="3965">
                  <c:v>-1.4913853218775501E-4</c:v>
                </c:pt>
                <c:pt idx="3966">
                  <c:v>3.3541123080867102E-5</c:v>
                </c:pt>
                <c:pt idx="3967">
                  <c:v>2.0782019599986499E-4</c:v>
                </c:pt>
                <c:pt idx="3968">
                  <c:v>3.3004941160779799E-4</c:v>
                </c:pt>
                <c:pt idx="3969">
                  <c:v>3.6961570460065501E-4</c:v>
                </c:pt>
                <c:pt idx="3970">
                  <c:v>3.1660945144691298E-4</c:v>
                </c:pt>
                <c:pt idx="3971">
                  <c:v>1.84306397075848E-4</c:v>
                </c:pt>
                <c:pt idx="3972">
                  <c:v>5.8426622032571399E-6</c:v>
                </c:pt>
                <c:pt idx="3973">
                  <c:v>-1.7408440366338399E-4</c:v>
                </c:pt>
                <c:pt idx="3974">
                  <c:v>-3.1041095069129501E-4</c:v>
                </c:pt>
                <c:pt idx="3975">
                  <c:v>-3.6899314946883398E-4</c:v>
                </c:pt>
                <c:pt idx="3976">
                  <c:v>-3.3515872489459097E-4</c:v>
                </c:pt>
                <c:pt idx="3977">
                  <c:v>-2.17381718496715E-4</c:v>
                </c:pt>
                <c:pt idx="3978">
                  <c:v>-4.5160112163059502E-5</c:v>
                </c:pt>
                <c:pt idx="3979">
                  <c:v>1.38372124414831E-4</c:v>
                </c:pt>
                <c:pt idx="3980">
                  <c:v>2.8724820403468703E-4</c:v>
                </c:pt>
                <c:pt idx="3981">
                  <c:v>3.6418118899556799E-4</c:v>
                </c:pt>
                <c:pt idx="3982">
                  <c:v>3.4990273595643102E-4</c:v>
                </c:pt>
                <c:pt idx="3983">
                  <c:v>2.4798897205801902E-4</c:v>
                </c:pt>
                <c:pt idx="3984">
                  <c:v>8.3964831695783205E-5</c:v>
                </c:pt>
                <c:pt idx="3985">
                  <c:v>-1.0108882164466101E-4</c:v>
                </c:pt>
                <c:pt idx="3986">
                  <c:v>-2.6082415249468002E-4</c:v>
                </c:pt>
                <c:pt idx="3987">
                  <c:v>-3.5523445631683301E-4</c:v>
                </c:pt>
                <c:pt idx="3988">
                  <c:v>-3.6067408683985698E-4</c:v>
                </c:pt>
                <c:pt idx="3989">
                  <c:v>-2.7578065485424298E-4</c:v>
                </c:pt>
                <c:pt idx="3990">
                  <c:v>-1.21816247041407E-4</c:v>
                </c:pt>
                <c:pt idx="3991">
                  <c:v>6.2657795536082898E-5</c:v>
                </c:pt>
                <c:pt idx="3992">
                  <c:v>2.3143880452081701E-4</c:v>
                </c:pt>
                <c:pt idx="3993">
                  <c:v>3.4225452917120399E-4</c:v>
                </c:pt>
                <c:pt idx="3994">
                  <c:v>3.6735048379770802E-4</c:v>
                </c:pt>
                <c:pt idx="3995">
                  <c:v>3.0044123088012001E-4</c:v>
                </c:pt>
                <c:pt idx="3996">
                  <c:v>1.58284607886521E-4</c:v>
                </c:pt>
                <c:pt idx="3997">
                  <c:v>-2.35153770786762E-5</c:v>
                </c:pt>
                <c:pt idx="3998">
                  <c:v>-1.9942578997570999E-4</c:v>
                </c:pt>
                <c:pt idx="3999">
                  <c:v>-3.2538877662554401E-4</c:v>
                </c:pt>
                <c:pt idx="4000">
                  <c:v>-3.6985612560408698E-4</c:v>
                </c:pt>
                <c:pt idx="4001">
                  <c:v>-3.2169071350425797E-4</c:v>
                </c:pt>
                <c:pt idx="4002">
                  <c:v>-1.92955866582983E-4</c:v>
                </c:pt>
                <c:pt idx="4003">
                  <c:v>-1.58940258647066E-5</c:v>
                </c:pt>
                <c:pt idx="4004">
                  <c:v>1.6514857223076399E-4</c:v>
                </c:pt>
                <c:pt idx="4005">
                  <c:v>3.0482868590367602E-4</c:v>
                </c:pt>
                <c:pt idx="4006">
                  <c:v>3.6816256417213398E-4</c:v>
                </c:pt>
                <c:pt idx="4007">
                  <c:v>3.3928784432894402E-4</c:v>
                </c:pt>
                <c:pt idx="4008">
                  <c:v>2.25436379084591E-4</c:v>
                </c:pt>
                <c:pt idx="4009">
                  <c:v>5.5122974192737803E-5</c:v>
                </c:pt>
                <c:pt idx="4010">
                  <c:v>-1.2899632154379201E-4</c:v>
                </c:pt>
                <c:pt idx="4011">
                  <c:v>-2.8080768831459802E-4</c:v>
                </c:pt>
                <c:pt idx="4012">
                  <c:v>-3.6228902754258297E-4</c:v>
                </c:pt>
                <c:pt idx="4013">
                  <c:v>-3.5303283234456797E-4</c:v>
                </c:pt>
                <c:pt idx="4014">
                  <c:v>-2.5535737422916198E-4</c:v>
                </c:pt>
                <c:pt idx="4015">
                  <c:v>-9.3726077615919798E-5</c:v>
                </c:pt>
                <c:pt idx="4016">
                  <c:v>9.1379496570603505E-5</c:v>
                </c:pt>
                <c:pt idx="4017">
                  <c:v>2.53598508963777E-4</c:v>
                </c:pt>
                <c:pt idx="4018">
                  <c:v>3.5230220157603801E-4</c:v>
                </c:pt>
                <c:pt idx="4019">
                  <c:v>3.6276962227939098E-4</c:v>
                </c:pt>
                <c:pt idx="4020">
                  <c:v>2.8237914062351601E-4</c:v>
                </c:pt>
                <c:pt idx="4021">
                  <c:v>1.3126505144546999E-4</c:v>
                </c:pt>
                <c:pt idx="4022">
                  <c:v>-5.2725184176353599E-5</c:v>
                </c:pt>
                <c:pt idx="4023">
                  <c:v>-2.2351007033791299E-4</c:v>
                </c:pt>
                <c:pt idx="4024">
                  <c:v>-3.3831547282753001E-4</c:v>
                </c:pt>
                <c:pt idx="4025">
                  <c:v>-3.6838766639066798E-4</c:v>
                </c:pt>
                <c:pt idx="4026">
                  <c:v>-3.0619488359509399E-4</c:v>
                </c:pt>
                <c:pt idx="4027">
                  <c:v>-1.6731369270797401E-4</c:v>
                </c:pt>
                <c:pt idx="4028">
                  <c:v>1.34722504566537E-5</c:v>
                </c:pt>
                <c:pt idx="4029">
                  <c:v>1.90883984918638E-4</c:v>
                </c:pt>
                <c:pt idx="4030">
                  <c:v>3.2048764119947697E-4</c:v>
                </c:pt>
                <c:pt idx="4031">
                  <c:v>3.6982317958092102E-4</c:v>
                </c:pt>
                <c:pt idx="4032">
                  <c:v>3.2653420841987702E-4</c:v>
                </c:pt>
                <c:pt idx="4033">
                  <c:v>2.0146271908890901E-4</c:v>
                </c:pt>
                <c:pt idx="4034">
                  <c:v>2.5933641978148901E-5</c:v>
                </c:pt>
                <c:pt idx="4035">
                  <c:v>-1.56090676646674E-4</c:v>
                </c:pt>
                <c:pt idx="4036">
                  <c:v>-2.9902111698907799E-4</c:v>
                </c:pt>
                <c:pt idx="4037">
                  <c:v>-3.6705986358923098E-4</c:v>
                </c:pt>
                <c:pt idx="4038">
                  <c:v>-3.4316619027938199E-4</c:v>
                </c:pt>
                <c:pt idx="4039">
                  <c:v>-2.3332441576557101E-4</c:v>
                </c:pt>
                <c:pt idx="4040">
                  <c:v>-6.5045093883681995E-5</c:v>
                </c:pt>
                <c:pt idx="4041">
                  <c:v>1.19525175271843E-4</c:v>
                </c:pt>
                <c:pt idx="4042">
                  <c:v>2.74159622800179E-4</c:v>
                </c:pt>
                <c:pt idx="4043">
                  <c:v>3.6012909203538598E-4</c:v>
                </c:pt>
                <c:pt idx="4044">
                  <c:v>3.5590199609163701E-4</c:v>
                </c:pt>
                <c:pt idx="4045">
                  <c:v>2.6253703737104302E-4</c:v>
                </c:pt>
                <c:pt idx="4046">
                  <c:v>1.03418048979332E-4</c:v>
                </c:pt>
                <c:pt idx="4047">
                  <c:v>-8.1602631338250297E-5</c:v>
                </c:pt>
                <c:pt idx="4048">
                  <c:v>-2.4618542641119601E-4</c:v>
                </c:pt>
                <c:pt idx="4049">
                  <c:v>-3.4910955421594799E-4</c:v>
                </c:pt>
                <c:pt idx="4050">
                  <c:v>-3.6459702844887301E-4</c:v>
                </c:pt>
                <c:pt idx="4051">
                  <c:v>-2.8876891511101801E-4</c:v>
                </c:pt>
                <c:pt idx="4052">
                  <c:v>-1.4061683559131501E-4</c:v>
                </c:pt>
                <c:pt idx="4053">
                  <c:v>4.2753602725750801E-5</c:v>
                </c:pt>
                <c:pt idx="4054">
                  <c:v>2.1541613601605599E-4</c:v>
                </c:pt>
                <c:pt idx="4055">
                  <c:v>3.3412636169644999E-4</c:v>
                </c:pt>
                <c:pt idx="4056">
                  <c:v>3.6915256732050398E-4</c:v>
                </c:pt>
                <c:pt idx="4057">
                  <c:v>3.1172222240286702E-4</c:v>
                </c:pt>
                <c:pt idx="4058">
                  <c:v>1.7621911310015701E-4</c:v>
                </c:pt>
                <c:pt idx="4059">
                  <c:v>-3.4191662625000099E-6</c:v>
                </c:pt>
                <c:pt idx="4060">
                  <c:v>-1.8220109422374599E-4</c:v>
                </c:pt>
                <c:pt idx="4061">
                  <c:v>-3.1534962784312599E-4</c:v>
                </c:pt>
                <c:pt idx="4062">
                  <c:v>-3.6951689088213002E-4</c:v>
                </c:pt>
                <c:pt idx="4063">
                  <c:v>-3.3113635628333502E-4</c:v>
                </c:pt>
                <c:pt idx="4064">
                  <c:v>-2.0982066703256001E-4</c:v>
                </c:pt>
                <c:pt idx="4065">
                  <c:v>-3.5954090090561301E-5</c:v>
                </c:pt>
                <c:pt idx="4066">
                  <c:v>1.4691741175760099E-4</c:v>
                </c:pt>
                <c:pt idx="4067">
                  <c:v>2.9299253642161698E-4</c:v>
                </c:pt>
                <c:pt idx="4068">
                  <c:v>3.6568586274510098E-4</c:v>
                </c:pt>
                <c:pt idx="4069">
                  <c:v>3.46790896193678E-4</c:v>
                </c:pt>
                <c:pt idx="4070">
                  <c:v>2.4103999835601501E-4</c:v>
                </c:pt>
                <c:pt idx="4071">
                  <c:v>7.4919137626496901E-5</c:v>
                </c:pt>
                <c:pt idx="4072">
                  <c:v>-1.09965685886165E-4</c:v>
                </c:pt>
                <c:pt idx="4073">
                  <c:v>-2.6730892119104799E-4</c:v>
                </c:pt>
                <c:pt idx="4074">
                  <c:v>-3.5770297891947602E-4</c:v>
                </c:pt>
                <c:pt idx="4075">
                  <c:v>-3.5850810654934102E-4</c:v>
                </c:pt>
                <c:pt idx="4076">
                  <c:v>-2.6952265487109302E-4</c:v>
                </c:pt>
                <c:pt idx="4077">
                  <c:v>-1.13033582283217E-4</c:v>
                </c:pt>
                <c:pt idx="4078">
                  <c:v>7.1765452196928206E-5</c:v>
                </c:pt>
                <c:pt idx="4079">
                  <c:v>2.3859038397380799E-4</c:v>
                </c:pt>
                <c:pt idx="4080">
                  <c:v>3.4565887397716201E-4</c:v>
                </c:pt>
                <c:pt idx="4081">
                  <c:v>3.6615495468095798E-4</c:v>
                </c:pt>
                <c:pt idx="4082">
                  <c:v>2.9494525552447697E-4</c:v>
                </c:pt>
                <c:pt idx="4083">
                  <c:v>1.4986468741436099E-4</c:v>
                </c:pt>
                <c:pt idx="4084">
                  <c:v>-3.2750421351705699E-5</c:v>
                </c:pt>
                <c:pt idx="4085">
                  <c:v>-2.07162983921374E-4</c:v>
                </c:pt>
                <c:pt idx="4086">
                  <c:v>-3.2969029202208397E-4</c:v>
                </c:pt>
                <c:pt idx="4087">
                  <c:v>-3.6964462123577498E-4</c:v>
                </c:pt>
                <c:pt idx="4088">
                  <c:v>-3.17019161952216E-4</c:v>
                </c:pt>
                <c:pt idx="4089">
                  <c:v>-1.84994286913622E-4</c:v>
                </c:pt>
                <c:pt idx="4090">
                  <c:v>-6.6364450962722599E-6</c:v>
                </c:pt>
                <c:pt idx="4091">
                  <c:v>1.73383535564955E-4</c:v>
                </c:pt>
                <c:pt idx="4092">
                  <c:v>3.0997853415057298E-4</c:v>
                </c:pt>
                <c:pt idx="4093">
                  <c:v>3.6893748589096099E-4</c:v>
                </c:pt>
                <c:pt idx="4094">
                  <c:v>3.3549375556795599E-4</c:v>
                </c:pt>
                <c:pt idx="4095">
                  <c:v>2.18023532910796E-4</c:v>
                </c:pt>
                <c:pt idx="4096">
                  <c:v>4.5947963916321198E-5</c:v>
                </c:pt>
                <c:pt idx="4097">
                  <c:v>-1.3763555768147001E-4</c:v>
                </c:pt>
                <c:pt idx="4098">
                  <c:v>-2.8674740002892601E-4</c:v>
                </c:pt>
                <c:pt idx="4099">
                  <c:v>-3.6404157718741099E-4</c:v>
                </c:pt>
                <c:pt idx="4100">
                  <c:v>-3.5015928298932003E-4</c:v>
                </c:pt>
                <c:pt idx="4101">
                  <c:v>-2.4857742413606599E-4</c:v>
                </c:pt>
                <c:pt idx="4102">
                  <c:v>-8.47378073455485E-5</c:v>
                </c:pt>
                <c:pt idx="4103">
                  <c:v>1.00324918969854E-4</c:v>
                </c:pt>
                <c:pt idx="4104">
                  <c:v>2.6026064695864497E-4</c:v>
                </c:pt>
                <c:pt idx="4105">
                  <c:v>3.5501248137680401E-4</c:v>
                </c:pt>
                <c:pt idx="4106">
                  <c:v>3.6084923749659699E-4</c:v>
                </c:pt>
                <c:pt idx="4107">
                  <c:v>2.7630906353921602E-4</c:v>
                </c:pt>
                <c:pt idx="4108">
                  <c:v>1.2256557052145101E-4</c:v>
                </c:pt>
                <c:pt idx="4109">
                  <c:v>-6.1875229975009101E-5</c:v>
                </c:pt>
                <c:pt idx="4110">
                  <c:v>-2.30818995278169E-4</c:v>
                </c:pt>
                <c:pt idx="4111">
                  <c:v>-3.4195271131682101E-4</c:v>
                </c:pt>
                <c:pt idx="4112">
                  <c:v>-3.67442249485561E-4</c:v>
                </c:pt>
                <c:pt idx="4113">
                  <c:v>-3.0090359682441399E-4</c:v>
                </c:pt>
                <c:pt idx="4114">
                  <c:v>-1.5900177166819799E-4</c:v>
                </c:pt>
                <c:pt idx="4115">
                  <c:v>2.2723033577698899E-5</c:v>
                </c:pt>
                <c:pt idx="4116">
                  <c:v>1.98756714100595E-4</c:v>
                </c:pt>
                <c:pt idx="4117">
                  <c:v>3.2501054257985798E-4</c:v>
                </c:pt>
                <c:pt idx="4118">
                  <c:v>3.69863464450967E-4</c:v>
                </c:pt>
                <c:pt idx="4119">
                  <c:v>3.2208178718397501E-4</c:v>
                </c:pt>
                <c:pt idx="4120">
                  <c:v>1.9363272826640701E-4</c:v>
                </c:pt>
                <c:pt idx="4121">
                  <c:v>1.6687151344279599E-5</c:v>
                </c:pt>
                <c:pt idx="4122">
                  <c:v>-1.6443782615159399E-4</c:v>
                </c:pt>
                <c:pt idx="4123">
                  <c:v>-3.0437832998958698E-4</c:v>
                </c:pt>
                <c:pt idx="4124">
                  <c:v>-3.6808539285561402E-4</c:v>
                </c:pt>
                <c:pt idx="4125">
                  <c:v>-3.39603185644952E-4</c:v>
                </c:pt>
                <c:pt idx="4126">
                  <c:v>-2.2606525384429699E-4</c:v>
                </c:pt>
                <c:pt idx="4127">
                  <c:v>-5.59078768113175E-5</c:v>
                </c:pt>
                <c:pt idx="4128">
                  <c:v>1.28251974796344E-4</c:v>
                </c:pt>
                <c:pt idx="4129">
                  <c:v>2.8029032369877198E-4</c:v>
                </c:pt>
                <c:pt idx="4130">
                  <c:v>3.6212822223590999E-4</c:v>
                </c:pt>
                <c:pt idx="4131">
                  <c:v>3.5326886103366701E-4</c:v>
                </c:pt>
                <c:pt idx="4132">
                  <c:v>2.5593112206463302E-4</c:v>
                </c:pt>
                <c:pt idx="4133">
                  <c:v>9.4493845893096296E-5</c:v>
                </c:pt>
                <c:pt idx="4134">
                  <c:v>-9.0610000179629303E-5</c:v>
                </c:pt>
                <c:pt idx="4135">
                  <c:v>-2.53020009603734E-4</c:v>
                </c:pt>
                <c:pt idx="4136">
                  <c:v>-3.5205958800039799E-4</c:v>
                </c:pt>
                <c:pt idx="4137">
                  <c:v>-3.6292365856323901E-4</c:v>
                </c:pt>
                <c:pt idx="4138">
                  <c:v>-2.8289124742399E-4</c:v>
                </c:pt>
                <c:pt idx="4139">
                  <c:v>-1.3200696843751201E-4</c:v>
                </c:pt>
                <c:pt idx="4140">
                  <c:v>5.1939274705920397E-5</c:v>
                </c:pt>
                <c:pt idx="4141">
                  <c:v>2.22877004291386E-4</c:v>
                </c:pt>
                <c:pt idx="4142">
                  <c:v>3.3799380552351901E-4</c:v>
                </c:pt>
                <c:pt idx="4143">
                  <c:v>3.6845796140094202E-4</c:v>
                </c:pt>
                <c:pt idx="4144">
                  <c:v>3.0663953509825102E-4</c:v>
                </c:pt>
                <c:pt idx="4145">
                  <c:v>1.6802133497663001E-4</c:v>
                </c:pt>
                <c:pt idx="4146">
                  <c:v>-1.2678850818576701E-5</c:v>
                </c:pt>
                <c:pt idx="4147">
                  <c:v>-1.9020353977238999E-4</c:v>
                </c:pt>
                <c:pt idx="4148">
                  <c:v>-3.2009057225311201E-4</c:v>
                </c:pt>
                <c:pt idx="4149">
                  <c:v>-3.6980893521529302E-4</c:v>
                </c:pt>
                <c:pt idx="4150">
                  <c:v>-3.2690635622472199E-4</c:v>
                </c:pt>
                <c:pt idx="4151">
                  <c:v>-2.0212805233786699E-4</c:v>
                </c:pt>
                <c:pt idx="4152">
                  <c:v>-2.6725523831590401E-5</c:v>
                </c:pt>
                <c:pt idx="4153">
                  <c:v>1.55370577911421E-4</c:v>
                </c:pt>
                <c:pt idx="4154">
                  <c:v>2.9855315456742799E-4</c:v>
                </c:pt>
                <c:pt idx="4155">
                  <c:v>3.6696124157271199E-4</c:v>
                </c:pt>
                <c:pt idx="4156">
                  <c:v>3.4346160916383898E-4</c:v>
                </c:pt>
                <c:pt idx="4157">
                  <c:v>2.33939886058746E-4</c:v>
                </c:pt>
                <c:pt idx="4158">
                  <c:v>6.5826467232548403E-5</c:v>
                </c:pt>
                <c:pt idx="4159">
                  <c:v>-1.18773598669797E-4</c:v>
                </c:pt>
                <c:pt idx="4160">
                  <c:v>-2.7362607996737898E-4</c:v>
                </c:pt>
                <c:pt idx="4161">
                  <c:v>-3.5994721208416501E-4</c:v>
                </c:pt>
                <c:pt idx="4162">
                  <c:v>-3.5611733198408002E-4</c:v>
                </c:pt>
                <c:pt idx="4163">
                  <c:v>-2.63095656897042E-4</c:v>
                </c:pt>
                <c:pt idx="4164">
                  <c:v>-1.0418004241317599E-4</c:v>
                </c:pt>
                <c:pt idx="4165">
                  <c:v>8.0828109979132605E-5</c:v>
                </c:pt>
                <c:pt idx="4166">
                  <c:v>2.4559236080597601E-4</c:v>
                </c:pt>
                <c:pt idx="4167">
                  <c:v>3.4884648132456602E-4</c:v>
                </c:pt>
                <c:pt idx="4168">
                  <c:v>3.6472983650896003E-4</c:v>
                </c:pt>
                <c:pt idx="4169">
                  <c:v>2.8926434152004598E-4</c:v>
                </c:pt>
                <c:pt idx="4170">
                  <c:v>1.41350797731738E-4</c:v>
                </c:pt>
                <c:pt idx="4171">
                  <c:v>-4.1964930225170201E-5</c:v>
                </c:pt>
                <c:pt idx="4172">
                  <c:v>-2.1477028107565801E-4</c:v>
                </c:pt>
                <c:pt idx="4173">
                  <c:v>-3.3378508269265098E-4</c:v>
                </c:pt>
                <c:pt idx="4174">
                  <c:v>-3.6920133969694499E-4</c:v>
                </c:pt>
                <c:pt idx="4175">
                  <c:v>-3.1214883081530798E-4</c:v>
                </c:pt>
                <c:pt idx="4176">
                  <c:v>-1.7691671082521501E-4</c:v>
                </c:pt>
                <c:pt idx="4177">
                  <c:v>2.6252969026478702E-6</c:v>
                </c:pt>
                <c:pt idx="4178">
                  <c:v>1.8150978273508299E-4</c:v>
                </c:pt>
                <c:pt idx="4179">
                  <c:v>3.1493401747657201E-4</c:v>
                </c:pt>
                <c:pt idx="4180">
                  <c:v>3.6948107383224903E-4</c:v>
                </c:pt>
                <c:pt idx="4181">
                  <c:v>3.3148930315246198E-4</c:v>
                </c:pt>
                <c:pt idx="4182">
                  <c:v>2.1047398008779901E-4</c:v>
                </c:pt>
                <c:pt idx="4183">
                  <c:v>3.67441430243678E-5</c:v>
                </c:pt>
                <c:pt idx="4184">
                  <c:v>-1.4618849260363101E-4</c:v>
                </c:pt>
                <c:pt idx="4185">
                  <c:v>-2.9250731337148302E-4</c:v>
                </c:pt>
                <c:pt idx="4186">
                  <c:v>-3.6556586292181299E-4</c:v>
                </c:pt>
                <c:pt idx="4187">
                  <c:v>-3.4706617429740402E-4</c:v>
                </c:pt>
                <c:pt idx="4188">
                  <c:v>-2.4164160927797501E-4</c:v>
                </c:pt>
                <c:pt idx="4189">
                  <c:v>-7.5696404179162905E-5</c:v>
                </c:pt>
                <c:pt idx="4190">
                  <c:v>1.0920743493272001E-4</c:v>
                </c:pt>
                <c:pt idx="4191">
                  <c:v>2.6675959449196101E-4</c:v>
                </c:pt>
                <c:pt idx="4192">
                  <c:v>3.5750015875430898E-4</c:v>
                </c:pt>
                <c:pt idx="4193">
                  <c:v>3.5870259048666501E-4</c:v>
                </c:pt>
                <c:pt idx="4194">
                  <c:v>2.7006573320231499E-4</c:v>
                </c:pt>
                <c:pt idx="4195">
                  <c:v>1.1378923767126801E-4</c:v>
                </c:pt>
                <c:pt idx="4196">
                  <c:v>-7.0986478331730007E-5</c:v>
                </c:pt>
                <c:pt idx="4197">
                  <c:v>-2.3798319046840601E-4</c:v>
                </c:pt>
                <c:pt idx="4198">
                  <c:v>-3.4537553621173802E-4</c:v>
                </c:pt>
                <c:pt idx="4199">
                  <c:v>-3.6626643635656299E-4</c:v>
                </c:pt>
                <c:pt idx="4200">
                  <c:v>-2.9542363536387301E-4</c:v>
                </c:pt>
                <c:pt idx="4201">
                  <c:v>-1.5059015221911899E-4</c:v>
                </c:pt>
                <c:pt idx="4202">
                  <c:v>3.1959568742394601E-5</c:v>
                </c:pt>
                <c:pt idx="4203">
                  <c:v>2.0650481744960501E-4</c:v>
                </c:pt>
                <c:pt idx="4204">
                  <c:v>3.2932965356368001E-4</c:v>
                </c:pt>
                <c:pt idx="4205">
                  <c:v>3.6967183492988198E-4</c:v>
                </c:pt>
                <c:pt idx="4206">
                  <c:v>3.1742741196032399E-4</c:v>
                </c:pt>
                <c:pt idx="4207">
                  <c:v>1.8568132448860001E-4</c:v>
                </c:pt>
                <c:pt idx="4208">
                  <c:v>7.4301974153958101E-6</c:v>
                </c:pt>
                <c:pt idx="4209">
                  <c:v>-1.72681868694092E-4</c:v>
                </c:pt>
                <c:pt idx="4210">
                  <c:v>-3.0954468954860401E-4</c:v>
                </c:pt>
                <c:pt idx="4211">
                  <c:v>-3.68880122629825E-4</c:v>
                </c:pt>
                <c:pt idx="4212">
                  <c:v>-3.3582724063226099E-4</c:v>
                </c:pt>
                <c:pt idx="4213">
                  <c:v>-2.18664342897395E-4</c:v>
                </c:pt>
                <c:pt idx="4214">
                  <c:v>-4.6735603988774297E-5</c:v>
                </c:pt>
                <c:pt idx="4215">
                  <c:v>1.3689835686547301E-4</c:v>
                </c:pt>
                <c:pt idx="4216">
                  <c:v>2.86245274987013E-4</c:v>
                </c:pt>
                <c:pt idx="4217">
                  <c:v>3.6390028825128797E-4</c:v>
                </c:pt>
                <c:pt idx="4218">
                  <c:v>3.5041421684953102E-4</c:v>
                </c:pt>
                <c:pt idx="4219">
                  <c:v>2.4916473102582702E-4</c:v>
                </c:pt>
                <c:pt idx="4220">
                  <c:v>8.5510392610930406E-5</c:v>
                </c:pt>
                <c:pt idx="4221">
                  <c:v>-9.9560554101337298E-5</c:v>
                </c:pt>
                <c:pt idx="4222">
                  <c:v>-2.5969594241008698E-4</c:v>
                </c:pt>
                <c:pt idx="4223">
                  <c:v>-3.5478887090556498E-4</c:v>
                </c:pt>
                <c:pt idx="4224">
                  <c:v>-3.6102272573237699E-4</c:v>
                </c:pt>
                <c:pt idx="4225">
                  <c:v>-2.7683619927712202E-4</c:v>
                </c:pt>
                <c:pt idx="4226">
                  <c:v>-1.23314329345811E-4</c:v>
                </c:pt>
                <c:pt idx="4227">
                  <c:v>6.1092379356718799E-5</c:v>
                </c:pt>
                <c:pt idx="4228">
                  <c:v>2.3019812265975099E-4</c:v>
                </c:pt>
                <c:pt idx="4229">
                  <c:v>3.4164931809717303E-4</c:v>
                </c:pt>
                <c:pt idx="4230">
                  <c:v>3.6753232237865898E-4</c:v>
                </c:pt>
                <c:pt idx="4231">
                  <c:v>3.0136457651540902E-4</c:v>
                </c:pt>
                <c:pt idx="4232">
                  <c:v>1.5971820293377001E-4</c:v>
                </c:pt>
                <c:pt idx="4233">
                  <c:v>-2.1930585392428801E-5</c:v>
                </c:pt>
                <c:pt idx="4234">
                  <c:v>-1.98086722559619E-4</c:v>
                </c:pt>
                <c:pt idx="4235">
                  <c:v>-3.2463081122093999E-4</c:v>
                </c:pt>
                <c:pt idx="4236">
                  <c:v>-3.6986909934863001E-4</c:v>
                </c:pt>
                <c:pt idx="4237">
                  <c:v>-3.2247137704314297E-4</c:v>
                </c:pt>
                <c:pt idx="4238">
                  <c:v>-1.94308697890012E-4</c:v>
                </c:pt>
                <c:pt idx="4239">
                  <c:v>-1.7480199946677401E-5</c:v>
                </c:pt>
                <c:pt idx="4240">
                  <c:v>1.6372632251259001E-4</c:v>
                </c:pt>
                <c:pt idx="4241">
                  <c:v>3.0392657181421299E-4</c:v>
                </c:pt>
                <c:pt idx="4242">
                  <c:v>3.6800652578139698E-4</c:v>
                </c:pt>
                <c:pt idx="4243">
                  <c:v>3.39916962419885E-4</c:v>
                </c:pt>
                <c:pt idx="4244">
                  <c:v>2.2669308712856801E-4</c:v>
                </c:pt>
                <c:pt idx="4245">
                  <c:v>5.6692521864086997E-5</c:v>
                </c:pt>
                <c:pt idx="4246">
                  <c:v>-1.27507037196128E-4</c:v>
                </c:pt>
                <c:pt idx="4247">
                  <c:v>-2.7977166779434001E-4</c:v>
                </c:pt>
                <c:pt idx="4248">
                  <c:v>-3.61965748616035E-4</c:v>
                </c:pt>
                <c:pt idx="4249">
                  <c:v>-3.5350326222436101E-4</c:v>
                </c:pt>
                <c:pt idx="4250">
                  <c:v>-2.5650369083356602E-4</c:v>
                </c:pt>
                <c:pt idx="4251">
                  <c:v>-9.5261178840130606E-5</c:v>
                </c:pt>
                <c:pt idx="4252">
                  <c:v>8.9840086351266598E-5</c:v>
                </c:pt>
                <c:pt idx="4253">
                  <c:v>2.5244034458855402E-4</c:v>
                </c:pt>
                <c:pt idx="4254">
                  <c:v>3.5181535249743402E-4</c:v>
                </c:pt>
                <c:pt idx="4255">
                  <c:v>3.63076022869335E-4</c:v>
                </c:pt>
                <c:pt idx="4256">
                  <c:v>2.8340205095348501E-4</c:v>
                </c:pt>
                <c:pt idx="4257">
                  <c:v>1.32748277277649E-4</c:v>
                </c:pt>
                <c:pt idx="4258">
                  <c:v>-5.1153125952900402E-5</c:v>
                </c:pt>
                <c:pt idx="4259">
                  <c:v>-2.2224291145759E-4</c:v>
                </c:pt>
                <c:pt idx="4260">
                  <c:v>-3.3767058109279702E-4</c:v>
                </c:pt>
                <c:pt idx="4261">
                  <c:v>-3.6852655893710698E-4</c:v>
                </c:pt>
                <c:pt idx="4262">
                  <c:v>-3.0708277392282201E-4</c:v>
                </c:pt>
                <c:pt idx="4263">
                  <c:v>-1.6872820317634E-4</c:v>
                </c:pt>
                <c:pt idx="4264">
                  <c:v>1.18853927694371E-5</c:v>
                </c:pt>
                <c:pt idx="4265">
                  <c:v>1.8952221836448499E-4</c:v>
                </c:pt>
                <c:pt idx="4266">
                  <c:v>3.1969202865966199E-4</c:v>
                </c:pt>
                <c:pt idx="4267">
                  <c:v>3.6979298715166198E-4</c:v>
                </c:pt>
                <c:pt idx="4268">
                  <c:v>3.27276997982382E-4</c:v>
                </c:pt>
                <c:pt idx="4269">
                  <c:v>2.02792454389317E-4</c:v>
                </c:pt>
                <c:pt idx="4270">
                  <c:v>2.7517282561393799E-5</c:v>
                </c:pt>
                <c:pt idx="4271">
                  <c:v>-1.5464976338885799E-4</c:v>
                </c:pt>
                <c:pt idx="4272">
                  <c:v>-2.9808381672089001E-4</c:v>
                </c:pt>
                <c:pt idx="4273">
                  <c:v>-3.6686092897742498E-4</c:v>
                </c:pt>
                <c:pt idx="4274">
                  <c:v>-3.4375544573158701E-4</c:v>
                </c:pt>
                <c:pt idx="4275">
                  <c:v>-2.3455427859830701E-4</c:v>
                </c:pt>
                <c:pt idx="4276">
                  <c:v>-6.6607537320973896E-5</c:v>
                </c:pt>
                <c:pt idx="4277">
                  <c:v>1.18021474881559E-4</c:v>
                </c:pt>
                <c:pt idx="4278">
                  <c:v>2.7309127654793098E-4</c:v>
                </c:pt>
                <c:pt idx="4279">
                  <c:v>3.5976367386758698E-4</c:v>
                </c:pt>
                <c:pt idx="4280">
                  <c:v>3.5633102725530201E-4</c:v>
                </c:pt>
                <c:pt idx="4281">
                  <c:v>2.6365306434971699E-4</c:v>
                </c:pt>
                <c:pt idx="4282">
                  <c:v>1.04941555892877E-4</c:v>
                </c:pt>
                <c:pt idx="4283">
                  <c:v>-8.00532162474825E-5</c:v>
                </c:pt>
                <c:pt idx="4284">
                  <c:v>-2.4499816376456101E-4</c:v>
                </c:pt>
                <c:pt idx="4285">
                  <c:v>-3.4858180130854002E-4</c:v>
                </c:pt>
                <c:pt idx="4286">
                  <c:v>-3.64860964270291E-4</c:v>
                </c:pt>
                <c:pt idx="4287">
                  <c:v>-2.8975843529745101E-4</c:v>
                </c:pt>
                <c:pt idx="4288">
                  <c:v>-1.4208410867353301E-4</c:v>
                </c:pt>
                <c:pt idx="4289">
                  <c:v>4.1176064393491102E-5</c:v>
                </c:pt>
                <c:pt idx="4290">
                  <c:v>2.14123436695406E-4</c:v>
                </c:pt>
                <c:pt idx="4291">
                  <c:v>3.33442265951592E-4</c:v>
                </c:pt>
                <c:pt idx="4292">
                  <c:v>3.6924841117455802E-4</c:v>
                </c:pt>
                <c:pt idx="4293">
                  <c:v>3.1257400116801402E-4</c:v>
                </c:pt>
                <c:pt idx="4294">
                  <c:v>1.7761349350061401E-4</c:v>
                </c:pt>
                <c:pt idx="4295">
                  <c:v>-1.8314154481358599E-6</c:v>
                </c:pt>
                <c:pt idx="4296">
                  <c:v>-1.80817635036623E-4</c:v>
                </c:pt>
                <c:pt idx="4297">
                  <c:v>-3.1451695621901698E-4</c:v>
                </c:pt>
                <c:pt idx="4298">
                  <c:v>-3.6944355459481301E-4</c:v>
                </c:pt>
                <c:pt idx="4299">
                  <c:v>-3.3184072286091302E-4</c:v>
                </c:pt>
                <c:pt idx="4300">
                  <c:v>-2.11126323496107E-4</c:v>
                </c:pt>
                <c:pt idx="4301">
                  <c:v>-3.7534026679075998E-5</c:v>
                </c:pt>
                <c:pt idx="4302">
                  <c:v>1.45458899963926E-4</c:v>
                </c:pt>
                <c:pt idx="4303">
                  <c:v>2.9202074274946001E-4</c:v>
                </c:pt>
                <c:pt idx="4304">
                  <c:v>3.65444178948222E-4</c:v>
                </c:pt>
                <c:pt idx="4305">
                  <c:v>3.4733985347830301E-4</c:v>
                </c:pt>
                <c:pt idx="4306">
                  <c:v>2.4224210696472599E-4</c:v>
                </c:pt>
                <c:pt idx="4307">
                  <c:v>7.6473322000902502E-5</c:v>
                </c:pt>
                <c:pt idx="4308">
                  <c:v>-1.0844868086409501E-4</c:v>
                </c:pt>
                <c:pt idx="4309">
                  <c:v>-2.6620903883990698E-4</c:v>
                </c:pt>
                <c:pt idx="4310">
                  <c:v>-3.5729569159728198E-4</c:v>
                </c:pt>
                <c:pt idx="4311">
                  <c:v>-3.5889542189256399E-4</c:v>
                </c:pt>
                <c:pt idx="4312">
                  <c:v>-2.7060756734929398E-4</c:v>
                </c:pt>
                <c:pt idx="4313">
                  <c:v>-1.14544368835921E-4</c:v>
                </c:pt>
                <c:pt idx="4314">
                  <c:v>7.0207177434084299E-5</c:v>
                </c:pt>
                <c:pt idx="4315">
                  <c:v>2.3737490058201399E-4</c:v>
                </c:pt>
                <c:pt idx="4316">
                  <c:v>3.4509060731220399E-4</c:v>
                </c:pt>
                <c:pt idx="4317">
                  <c:v>3.6637623065434498E-4</c:v>
                </c:pt>
                <c:pt idx="4318">
                  <c:v>2.9590065419597699E-4</c:v>
                </c:pt>
                <c:pt idx="4319">
                  <c:v>1.5131492325983601E-4</c:v>
                </c:pt>
                <c:pt idx="4320">
                  <c:v>-3.1168568896366902E-5</c:v>
                </c:pt>
                <c:pt idx="4321">
                  <c:v>-2.0584569961670999E-4</c:v>
                </c:pt>
                <c:pt idx="4322">
                  <c:v>-3.2896749789403698E-4</c:v>
                </c:pt>
                <c:pt idx="4323">
                  <c:v>-3.6969734555760401E-4</c:v>
                </c:pt>
                <c:pt idx="4324">
                  <c:v>-3.1783419959044098E-4</c:v>
                </c:pt>
                <c:pt idx="4325">
                  <c:v>-1.8636750663562199E-4</c:v>
                </c:pt>
                <c:pt idx="4326">
                  <c:v>-8.22391550383638E-6</c:v>
                </c:pt>
                <c:pt idx="4327">
                  <c:v>1.7197940628335299E-4</c:v>
                </c:pt>
                <c:pt idx="4328">
                  <c:v>3.0910941888409599E-4</c:v>
                </c:pt>
                <c:pt idx="4329">
                  <c:v>3.6882105994969801E-4</c:v>
                </c:pt>
                <c:pt idx="4330">
                  <c:v>3.3615917855114998E-4</c:v>
                </c:pt>
                <c:pt idx="4331">
                  <c:v>2.1930414550432099E-4</c:v>
                </c:pt>
                <c:pt idx="4332">
                  <c:v>4.7523028751786398E-5</c:v>
                </c:pt>
                <c:pt idx="4333">
                  <c:v>-1.361605253631E-4</c:v>
                </c:pt>
                <c:pt idx="4334">
                  <c:v>-2.85741831222223E-4</c:v>
                </c:pt>
                <c:pt idx="4335">
                  <c:v>-3.6375732283811099E-4</c:v>
                </c:pt>
                <c:pt idx="4336">
                  <c:v>-3.5066753636259001E-4</c:v>
                </c:pt>
                <c:pt idx="4337">
                  <c:v>-2.49750890021596E-4</c:v>
                </c:pt>
                <c:pt idx="4338">
                  <c:v>-8.6282583932653206E-5</c:v>
                </c:pt>
                <c:pt idx="4339">
                  <c:v>9.8795730560513498E-5</c:v>
                </c:pt>
                <c:pt idx="4340">
                  <c:v>2.5913004145058298E-4</c:v>
                </c:pt>
                <c:pt idx="4341">
                  <c:v>3.54563625933282E-4</c:v>
                </c:pt>
                <c:pt idx="4342">
                  <c:v>3.6119455074794298E-4</c:v>
                </c:pt>
                <c:pt idx="4343">
                  <c:v>2.7736205963946298E-4</c:v>
                </c:pt>
                <c:pt idx="4344">
                  <c:v>1.2406252006497801E-4</c:v>
                </c:pt>
                <c:pt idx="4345">
                  <c:v>-6.0309247287780003E-5</c:v>
                </c:pt>
                <c:pt idx="4346">
                  <c:v>-2.2957618952590501E-4</c:v>
                </c:pt>
                <c:pt idx="4347">
                  <c:v>-3.4134435090998297E-4</c:v>
                </c:pt>
                <c:pt idx="4348">
                  <c:v>-3.6762070206203701E-4</c:v>
                </c:pt>
                <c:pt idx="4349">
                  <c:v>-3.0182416782938501E-4</c:v>
                </c:pt>
                <c:pt idx="4350">
                  <c:v>-1.6043389838266099E-4</c:v>
                </c:pt>
                <c:pt idx="4351">
                  <c:v>2.1138036173649501E-5</c:v>
                </c:pt>
                <c:pt idx="4352">
                  <c:v>1.97415818439413E-4</c:v>
                </c:pt>
                <c:pt idx="4353">
                  <c:v>3.24249584298201E-4</c:v>
                </c:pt>
                <c:pt idx="4354">
                  <c:v>3.6987303027111699E-4</c:v>
                </c:pt>
                <c:pt idx="4355">
                  <c:v>3.2285948128693402E-4</c:v>
                </c:pt>
                <c:pt idx="4356">
                  <c:v>1.9498377233962501E-4</c:v>
                </c:pt>
                <c:pt idx="4357">
                  <c:v>1.8273168018349799E-5</c:v>
                </c:pt>
                <c:pt idx="4358">
                  <c:v>-1.63014064591626E-4</c:v>
                </c:pt>
                <c:pt idx="4359">
                  <c:v>-3.0347341345879E-4</c:v>
                </c:pt>
                <c:pt idx="4360">
                  <c:v>-3.6792596331281999E-4</c:v>
                </c:pt>
                <c:pt idx="4361">
                  <c:v>-3.4022917320818401E-4</c:v>
                </c:pt>
                <c:pt idx="4362">
                  <c:v>-2.2731987604499799E-4</c:v>
                </c:pt>
                <c:pt idx="4363">
                  <c:v>-5.7476905736211499E-5</c:v>
                </c:pt>
                <c:pt idx="4364">
                  <c:v>1.26761512175046E-4</c:v>
                </c:pt>
                <c:pt idx="4365">
                  <c:v>2.7925172299073298E-4</c:v>
                </c:pt>
                <c:pt idx="4366">
                  <c:v>3.6180160743146898E-4</c:v>
                </c:pt>
                <c:pt idx="4367">
                  <c:v>3.53736034836769E-4</c:v>
                </c:pt>
                <c:pt idx="4368">
                  <c:v>2.5707507789815299E-4</c:v>
                </c:pt>
                <c:pt idx="4369">
                  <c:v>9.6028072921943599E-5</c:v>
                </c:pt>
                <c:pt idx="4370">
                  <c:v>-8.9069758632483002E-5</c:v>
                </c:pt>
                <c:pt idx="4371">
                  <c:v>-2.5185951658873598E-4</c:v>
                </c:pt>
                <c:pt idx="4372">
                  <c:v>-3.5156949619233199E-4</c:v>
                </c:pt>
                <c:pt idx="4373">
                  <c:v>-3.63226714495742E-4</c:v>
                </c:pt>
                <c:pt idx="4374">
                  <c:v>-2.8391154885874499E-4</c:v>
                </c:pt>
                <c:pt idx="4375">
                  <c:v>-1.3348897455069399E-4</c:v>
                </c:pt>
                <c:pt idx="4376">
                  <c:v>5.03667415390559E-5</c:v>
                </c:pt>
                <c:pt idx="4377">
                  <c:v>2.21607794757769E-4</c:v>
                </c:pt>
                <c:pt idx="4378">
                  <c:v>3.3734580102444698E-4</c:v>
                </c:pt>
                <c:pt idx="4379">
                  <c:v>3.6859345868313597E-4</c:v>
                </c:pt>
                <c:pt idx="4380">
                  <c:v>3.0752459802682098E-4</c:v>
                </c:pt>
                <c:pt idx="4381">
                  <c:v>1.6943429405058501E-4</c:v>
                </c:pt>
                <c:pt idx="4382">
                  <c:v>-1.1091879964671199E-5</c:v>
                </c:pt>
                <c:pt idx="4383">
                  <c:v>-1.8884002383374801E-4</c:v>
                </c:pt>
                <c:pt idx="4384">
                  <c:v>-3.1929201225520297E-4</c:v>
                </c:pt>
                <c:pt idx="4385">
                  <c:v>-3.6977533546350097E-4</c:v>
                </c:pt>
                <c:pt idx="4386">
                  <c:v>-3.2764613198532199E-4</c:v>
                </c:pt>
                <c:pt idx="4387">
                  <c:v>-2.0345592218238E-4</c:v>
                </c:pt>
                <c:pt idx="4388">
                  <c:v>-2.8308914519951901E-5</c:v>
                </c:pt>
                <c:pt idx="4389">
                  <c:v>1.53928236399754E-4</c:v>
                </c:pt>
                <c:pt idx="4390">
                  <c:v>2.97613105611689E-4</c:v>
                </c:pt>
                <c:pt idx="4391">
                  <c:v>3.6675892626550702E-4</c:v>
                </c:pt>
                <c:pt idx="4392">
                  <c:v>3.4404769862892998E-4</c:v>
                </c:pt>
                <c:pt idx="4393">
                  <c:v>2.3516759055376601E-4</c:v>
                </c:pt>
                <c:pt idx="4394">
                  <c:v>6.7388300550594001E-5</c:v>
                </c:pt>
                <c:pt idx="4395">
                  <c:v>-1.17268807372141E-4</c:v>
                </c:pt>
                <c:pt idx="4396">
                  <c:v>-2.7255521500565798E-4</c:v>
                </c:pt>
                <c:pt idx="4397">
                  <c:v>-3.5957847823120598E-4</c:v>
                </c:pt>
                <c:pt idx="4398">
                  <c:v>-3.5654308092081499E-4</c:v>
                </c:pt>
                <c:pt idx="4399">
                  <c:v>-2.6420925716111099E-4</c:v>
                </c:pt>
                <c:pt idx="4400">
                  <c:v>-1.05702585910169E-4</c:v>
                </c:pt>
                <c:pt idx="4401">
                  <c:v>7.92779537132119E-5</c:v>
                </c:pt>
                <c:pt idx="4402">
                  <c:v>2.4440283802439902E-4</c:v>
                </c:pt>
                <c:pt idx="4403">
                  <c:v>3.4831551538724197E-4</c:v>
                </c:pt>
                <c:pt idx="4404">
                  <c:v>3.64990411128766E-4</c:v>
                </c:pt>
                <c:pt idx="4405">
                  <c:v>2.9025119416696202E-4</c:v>
                </c:pt>
                <c:pt idx="4406">
                  <c:v>1.42816765038357E-4</c:v>
                </c:pt>
                <c:pt idx="4407">
                  <c:v>-4.0387008864993197E-5</c:v>
                </c:pt>
                <c:pt idx="4408">
                  <c:v>-2.1347560585529201E-4</c:v>
                </c:pt>
                <c:pt idx="4409">
                  <c:v>-3.3309791305261997E-4</c:v>
                </c:pt>
                <c:pt idx="4410">
                  <c:v>-3.6929378153648503E-4</c:v>
                </c:pt>
                <c:pt idx="4411">
                  <c:v>-3.1299773150223902E-4</c:v>
                </c:pt>
                <c:pt idx="4412">
                  <c:v>-1.7830945791629701E-4</c:v>
                </c:pt>
                <c:pt idx="4413">
                  <c:v>1.0375255563517101E-6</c:v>
                </c:pt>
                <c:pt idx="4414">
                  <c:v>1.80124654317071E-4</c:v>
                </c:pt>
                <c:pt idx="4415">
                  <c:v>3.1409844599184801E-4</c:v>
                </c:pt>
                <c:pt idx="4416">
                  <c:v>3.69404333342671E-4</c:v>
                </c:pt>
                <c:pt idx="4417">
                  <c:v>3.32190613789709E-4</c:v>
                </c:pt>
                <c:pt idx="4418">
                  <c:v>2.11777694252157E-4</c:v>
                </c:pt>
                <c:pt idx="4419">
                  <c:v>3.8323737415717097E-5</c:v>
                </c:pt>
                <c:pt idx="4420">
                  <c:v>-1.44728637199696E-4</c:v>
                </c:pt>
                <c:pt idx="4421">
                  <c:v>-2.9153282679716198E-4</c:v>
                </c:pt>
                <c:pt idx="4422">
                  <c:v>-3.6532081138492201E-4</c:v>
                </c:pt>
                <c:pt idx="4423">
                  <c:v>-3.4761193247554502E-4</c:v>
                </c:pt>
                <c:pt idx="4424">
                  <c:v>-2.4284148864979599E-4</c:v>
                </c:pt>
                <c:pt idx="4425">
                  <c:v>-7.7249887512479895E-5</c:v>
                </c:pt>
                <c:pt idx="4426">
                  <c:v>1.07689427175847E-4</c:v>
                </c:pt>
                <c:pt idx="4427">
                  <c:v>2.6565725677127799E-4</c:v>
                </c:pt>
                <c:pt idx="4428">
                  <c:v>3.5708957839036701E-4</c:v>
                </c:pt>
                <c:pt idx="4429">
                  <c:v>3.5908659987867001E-4</c:v>
                </c:pt>
                <c:pt idx="4430">
                  <c:v>2.7114815481581699E-4</c:v>
                </c:pt>
                <c:pt idx="4431">
                  <c:v>1.1529897229831E-4</c:v>
                </c:pt>
                <c:pt idx="4432">
                  <c:v>-6.9427553094205104E-5</c:v>
                </c:pt>
                <c:pt idx="4433">
                  <c:v>-2.3676551711700601E-4</c:v>
                </c:pt>
                <c:pt idx="4434">
                  <c:v>-3.4480408859121801E-4</c:v>
                </c:pt>
                <c:pt idx="4435">
                  <c:v>-3.6648433706848601E-4</c:v>
                </c:pt>
                <c:pt idx="4436">
                  <c:v>-2.9637630982318002E-4</c:v>
                </c:pt>
                <c:pt idx="4437">
                  <c:v>-1.52038997197513E-4</c:v>
                </c:pt>
                <c:pt idx="4438">
                  <c:v>3.0377425457733701E-5</c:v>
                </c:pt>
                <c:pt idx="4439">
                  <c:v>2.05185633459225E-4</c:v>
                </c:pt>
                <c:pt idx="4440">
                  <c:v>3.2860382668159499E-4</c:v>
                </c:pt>
                <c:pt idx="4441">
                  <c:v>3.6972115300141399E-4</c:v>
                </c:pt>
                <c:pt idx="4442">
                  <c:v>3.1823952296850899E-4</c:v>
                </c:pt>
                <c:pt idx="4443">
                  <c:v>1.87052830193468E-4</c:v>
                </c:pt>
                <c:pt idx="4444">
                  <c:v>9.0175957049595701E-6</c:v>
                </c:pt>
                <c:pt idx="4445">
                  <c:v>-1.7127615156895901E-4</c:v>
                </c:pt>
                <c:pt idx="4446">
                  <c:v>-3.0867272416232599E-4</c:v>
                </c:pt>
                <c:pt idx="4447">
                  <c:v>-3.6876029812267698E-4</c:v>
                </c:pt>
                <c:pt idx="4448">
                  <c:v>-3.3648956779539499E-4</c:v>
                </c:pt>
                <c:pt idx="4449">
                  <c:v>-2.1994293778402501E-4</c:v>
                </c:pt>
                <c:pt idx="4450">
                  <c:v>-4.8310234577716602E-5</c:v>
                </c:pt>
                <c:pt idx="4451">
                  <c:v>1.35422066573518E-4</c:v>
                </c:pt>
                <c:pt idx="4452">
                  <c:v>2.8523707105390498E-4</c:v>
                </c:pt>
                <c:pt idx="4453">
                  <c:v>3.6361268160651702E-4</c:v>
                </c:pt>
                <c:pt idx="4454">
                  <c:v>3.5091924036146298E-4</c:v>
                </c:pt>
                <c:pt idx="4455">
                  <c:v>2.5033589842295899E-4</c:v>
                </c:pt>
                <c:pt idx="4456">
                  <c:v>8.7054377753256407E-5</c:v>
                </c:pt>
                <c:pt idx="4457">
                  <c:v>-9.8030451870901802E-5</c:v>
                </c:pt>
                <c:pt idx="4458">
                  <c:v>-2.5856294668721901E-4</c:v>
                </c:pt>
                <c:pt idx="4459">
                  <c:v>-3.5433674749765201E-4</c:v>
                </c:pt>
                <c:pt idx="4460">
                  <c:v>-3.6136471175170199E-4</c:v>
                </c:pt>
                <c:pt idx="4461">
                  <c:v>-2.7788664220361697E-4</c:v>
                </c:pt>
                <c:pt idx="4462">
                  <c:v>-1.2481013923206001E-4</c:v>
                </c:pt>
                <c:pt idx="4463">
                  <c:v>5.9525837376057197E-5</c:v>
                </c:pt>
                <c:pt idx="4464">
                  <c:v>2.2895319874185501E-4</c:v>
                </c:pt>
                <c:pt idx="4465">
                  <c:v>3.4103781116022599E-4</c:v>
                </c:pt>
                <c:pt idx="4466">
                  <c:v>3.67707388128533E-4</c:v>
                </c:pt>
                <c:pt idx="4467">
                  <c:v>3.0228236864902002E-4</c:v>
                </c:pt>
                <c:pt idx="4468">
                  <c:v>1.6114885471768501E-4</c:v>
                </c:pt>
                <c:pt idx="4469">
                  <c:v>-2.03453895726098E-5</c:v>
                </c:pt>
                <c:pt idx="4470">
                  <c:v>-1.9674400483081099E-4</c:v>
                </c:pt>
                <c:pt idx="4471">
                  <c:v>-3.2386686356793902E-4</c:v>
                </c:pt>
                <c:pt idx="4472">
                  <c:v>-3.6987525720031701E-4</c:v>
                </c:pt>
                <c:pt idx="4473">
                  <c:v>-3.2324609812736302E-4</c:v>
                </c:pt>
                <c:pt idx="4474">
                  <c:v>-1.9565794850520099E-4</c:v>
                </c:pt>
                <c:pt idx="4475">
                  <c:v>-1.9066051906118201E-5</c:v>
                </c:pt>
                <c:pt idx="4476">
                  <c:v>1.6230105567005101E-4</c:v>
                </c:pt>
                <c:pt idx="4477">
                  <c:v>3.0301885701100302E-4</c:v>
                </c:pt>
                <c:pt idx="4478">
                  <c:v>3.6784370582103299E-4</c:v>
                </c:pt>
                <c:pt idx="4479">
                  <c:v>3.4053981657150302E-4</c:v>
                </c:pt>
                <c:pt idx="4480">
                  <c:v>2.2794561770598899E-4</c:v>
                </c:pt>
                <c:pt idx="4481">
                  <c:v>5.8261024814059299E-5</c:v>
                </c:pt>
                <c:pt idx="4482">
                  <c:v>-1.2601540316771001E-4</c:v>
                </c:pt>
                <c:pt idx="4483">
                  <c:v>-2.7873049168332002E-4</c:v>
                </c:pt>
                <c:pt idx="4484">
                  <c:v>-3.6163579943840498E-4</c:v>
                </c:pt>
                <c:pt idx="4485">
                  <c:v>-3.5396717779851501E-4</c:v>
                </c:pt>
                <c:pt idx="4486">
                  <c:v>-2.57645280626034E-4</c:v>
                </c:pt>
                <c:pt idx="4487">
                  <c:v>-9.6794524605478994E-5</c:v>
                </c:pt>
                <c:pt idx="4488">
                  <c:v>8.8299020572154795E-5</c:v>
                </c:pt>
                <c:pt idx="4489">
                  <c:v>2.51277528280136E-4</c:v>
                </c:pt>
                <c:pt idx="4490">
                  <c:v>3.5132202021774203E-4</c:v>
                </c:pt>
                <c:pt idx="4491">
                  <c:v>3.6337573274822802E-4</c:v>
                </c:pt>
                <c:pt idx="4492">
                  <c:v>2.8441973879252998E-4</c:v>
                </c:pt>
                <c:pt idx="4493">
                  <c:v>1.3422905684427999E-4</c:v>
                </c:pt>
                <c:pt idx="4494">
                  <c:v>-4.95801250872354E-5</c:v>
                </c:pt>
                <c:pt idx="4495">
                  <c:v>-2.2097165711788599E-4</c:v>
                </c:pt>
                <c:pt idx="4496">
                  <c:v>-3.37019466814722E-4</c:v>
                </c:pt>
                <c:pt idx="4497">
                  <c:v>-3.6865866033082502E-4</c:v>
                </c:pt>
                <c:pt idx="4498">
                  <c:v>-3.0796500537477901E-4</c:v>
                </c:pt>
                <c:pt idx="4499">
                  <c:v>-1.7013960434642599E-4</c:v>
                </c:pt>
                <c:pt idx="4500">
                  <c:v>1.02983160599671E-5</c:v>
                </c:pt>
                <c:pt idx="4501">
                  <c:v>1.88156959323027E-4</c:v>
                </c:pt>
                <c:pt idx="4502">
                  <c:v>3.1889052488260001E-4</c:v>
                </c:pt>
                <c:pt idx="4503">
                  <c:v>3.6975598023213102E-4</c:v>
                </c:pt>
                <c:pt idx="4504">
                  <c:v>3.2801375653295297E-4</c:v>
                </c:pt>
                <c:pt idx="4505">
                  <c:v>2.0411845266047999E-4</c:v>
                </c:pt>
                <c:pt idx="4506">
                  <c:v>2.9100416060241099E-5</c:v>
                </c:pt>
                <c:pt idx="4507">
                  <c:v>-1.5320600026816101E-4</c:v>
                </c:pt>
                <c:pt idx="4508">
                  <c:v>-2.9714102340837702E-4</c:v>
                </c:pt>
                <c:pt idx="4509">
                  <c:v>-3.6665523390688103E-4</c:v>
                </c:pt>
                <c:pt idx="4510">
                  <c:v>-3.4433836650946901E-4</c:v>
                </c:pt>
                <c:pt idx="4511">
                  <c:v>-2.3577981909961599E-4</c:v>
                </c:pt>
                <c:pt idx="4512">
                  <c:v>-6.8168753324456501E-5</c:v>
                </c:pt>
                <c:pt idx="4513">
                  <c:v>1.16515599609057E-4</c:v>
                </c:pt>
                <c:pt idx="4514">
                  <c:v>2.7201789781017798E-4</c:v>
                </c:pt>
                <c:pt idx="4515">
                  <c:v>3.5939162602821302E-4</c:v>
                </c:pt>
                <c:pt idx="4516">
                  <c:v>3.5675349200369502E-4</c:v>
                </c:pt>
                <c:pt idx="4517">
                  <c:v>2.64764232768861E-4</c:v>
                </c:pt>
                <c:pt idx="4518">
                  <c:v>1.06463128959009E-4</c:v>
                </c:pt>
                <c:pt idx="4519">
                  <c:v>-7.8502325947929903E-5</c:v>
                </c:pt>
                <c:pt idx="4520">
                  <c:v>-2.4380638632813501E-4</c:v>
                </c:pt>
                <c:pt idx="4521">
                  <c:v>-3.4804762478744399E-4</c:v>
                </c:pt>
                <c:pt idx="4522">
                  <c:v>-3.6511817648802498E-4</c:v>
                </c:pt>
                <c:pt idx="4523">
                  <c:v>-2.90742615858454E-4</c:v>
                </c:pt>
                <c:pt idx="4524">
                  <c:v>-1.43548763450888E-4</c:v>
                </c:pt>
                <c:pt idx="4525">
                  <c:v>3.9597767274829901E-5</c:v>
                </c:pt>
                <c:pt idx="4526">
                  <c:v>2.12826791539852E-4</c:v>
                </c:pt>
                <c:pt idx="4527">
                  <c:v>3.3275202558215701E-4</c:v>
                </c:pt>
                <c:pt idx="4528">
                  <c:v>3.69337450573707E-4</c:v>
                </c:pt>
                <c:pt idx="4529">
                  <c:v>3.1342001986586998E-4</c:v>
                </c:pt>
                <c:pt idx="4530">
                  <c:v>1.7900460086597901E-4</c:v>
                </c:pt>
                <c:pt idx="4531">
                  <c:v>-2.4363088471995598E-7</c:v>
                </c:pt>
                <c:pt idx="4532">
                  <c:v>-1.7943084376896399E-4</c:v>
                </c:pt>
                <c:pt idx="4533">
                  <c:v>-3.1367848872312898E-4</c:v>
                </c:pt>
                <c:pt idx="4534">
                  <c:v>-3.6936341025651501E-4</c:v>
                </c:pt>
                <c:pt idx="4535">
                  <c:v>-3.3253897432691202E-4</c:v>
                </c:pt>
                <c:pt idx="4536">
                  <c:v>-2.1242808935510499E-4</c:v>
                </c:pt>
                <c:pt idx="4537">
                  <c:v>-3.9113271596118997E-5</c:v>
                </c:pt>
                <c:pt idx="4538">
                  <c:v>1.4399770767523599E-4</c:v>
                </c:pt>
                <c:pt idx="4539">
                  <c:v>2.9104356776240398E-4</c:v>
                </c:pt>
                <c:pt idx="4540">
                  <c:v>3.6519576080026297E-4</c:v>
                </c:pt>
                <c:pt idx="4541">
                  <c:v>3.4788241003567099E-4</c:v>
                </c:pt>
                <c:pt idx="4542">
                  <c:v>2.43439751571851E-4</c:v>
                </c:pt>
                <c:pt idx="4543">
                  <c:v>7.8026097136282702E-5</c:v>
                </c:pt>
                <c:pt idx="4544">
                  <c:v>-1.06929677365833E-4</c:v>
                </c:pt>
                <c:pt idx="4545">
                  <c:v>-2.6510425082811701E-4</c:v>
                </c:pt>
                <c:pt idx="4546">
                  <c:v>-3.5688182008312302E-4</c:v>
                </c:pt>
                <c:pt idx="4547">
                  <c:v>-3.5927612356423101E-4</c:v>
                </c:pt>
                <c:pt idx="4548">
                  <c:v>-2.7168749311141498E-4</c:v>
                </c:pt>
                <c:pt idx="4549">
                  <c:v>-1.16053044582001E-4</c:v>
                </c:pt>
                <c:pt idx="4550">
                  <c:v>6.8647608903797103E-5</c:v>
                </c:pt>
                <c:pt idx="4551">
                  <c:v>2.36155042880791E-4</c:v>
                </c:pt>
                <c:pt idx="4552">
                  <c:v>3.4451598136876299E-4</c:v>
                </c:pt>
                <c:pt idx="4553">
                  <c:v>3.6659075510094198E-4</c:v>
                </c:pt>
                <c:pt idx="4554">
                  <c:v>2.9685060005415001E-4</c:v>
                </c:pt>
                <c:pt idx="4555">
                  <c:v>1.5276237069636699E-4</c:v>
                </c:pt>
                <c:pt idx="4556">
                  <c:v>-2.9586142071267702E-5</c:v>
                </c:pt>
                <c:pt idx="4557">
                  <c:v>-2.0452462201805301E-4</c:v>
                </c:pt>
                <c:pt idx="4558">
                  <c:v>-3.2823864160177497E-4</c:v>
                </c:pt>
                <c:pt idx="4559">
                  <c:v>-3.69743257151631E-4</c:v>
                </c:pt>
                <c:pt idx="4560">
                  <c:v>-3.1864338022721703E-4</c:v>
                </c:pt>
                <c:pt idx="4561">
                  <c:v>-1.87737292004876E-4</c:v>
                </c:pt>
                <c:pt idx="4562">
                  <c:v>-9.8112343623062593E-6</c:v>
                </c:pt>
                <c:pt idx="4563">
                  <c:v>1.7057210779078199E-4</c:v>
                </c:pt>
                <c:pt idx="4564">
                  <c:v>3.0823460739513398E-4</c:v>
                </c:pt>
                <c:pt idx="4565">
                  <c:v>3.6869783742869201E-4</c:v>
                </c:pt>
                <c:pt idx="4566">
                  <c:v>3.36818406842904E-4</c:v>
                </c:pt>
                <c:pt idx="4567">
                  <c:v>2.2058071679360901E-4</c:v>
                </c:pt>
                <c:pt idx="4568">
                  <c:v>4.90972178399328E-5</c:v>
                </c:pt>
                <c:pt idx="4569">
                  <c:v>-1.3468298389878201E-4</c:v>
                </c:pt>
                <c:pt idx="4570">
                  <c:v>-2.8473099680747301E-4</c:v>
                </c:pt>
                <c:pt idx="4571">
                  <c:v>-3.6346636522286498E-4</c:v>
                </c:pt>
                <c:pt idx="4572">
                  <c:v>-3.5116932768655701E-4</c:v>
                </c:pt>
                <c:pt idx="4573">
                  <c:v>-2.5091975353479999E-4</c:v>
                </c:pt>
                <c:pt idx="4574">
                  <c:v>-8.7825770517110097E-5</c:v>
                </c:pt>
                <c:pt idx="4575">
                  <c:v>9.7264721558115702E-5</c:v>
                </c:pt>
                <c:pt idx="4576">
                  <c:v>2.5799466073258399E-4</c:v>
                </c:pt>
                <c:pt idx="4577">
                  <c:v>3.5410823664389697E-4</c:v>
                </c:pt>
                <c:pt idx="4578">
                  <c:v>3.61533207959727E-4</c:v>
                </c:pt>
                <c:pt idx="4579">
                  <c:v>2.7840994455284802E-4</c:v>
                </c:pt>
                <c:pt idx="4580">
                  <c:v>1.2555718340280099E-4</c:v>
                </c:pt>
                <c:pt idx="4581">
                  <c:v>-5.8742153230694701E-5</c:v>
                </c:pt>
                <c:pt idx="4582">
                  <c:v>-2.2832915317770101E-4</c:v>
                </c:pt>
                <c:pt idx="4583">
                  <c:v>-3.4072970026011997E-4</c:v>
                </c:pt>
                <c:pt idx="4584">
                  <c:v>-3.6779238017878801E-4</c:v>
                </c:pt>
                <c:pt idx="4585">
                  <c:v>-3.0273917686339698E-4</c:v>
                </c:pt>
                <c:pt idx="4586">
                  <c:v>-1.6186306864506201E-4</c:v>
                </c:pt>
                <c:pt idx="4587">
                  <c:v>1.9552649241007501E-5</c:v>
                </c:pt>
                <c:pt idx="4588">
                  <c:v>1.96071284828837E-4</c:v>
                </c:pt>
                <c:pt idx="4589">
                  <c:v>3.2348265079333902E-4</c:v>
                </c:pt>
                <c:pt idx="4590">
                  <c:v>3.6987578012597302E-4</c:v>
                </c:pt>
                <c:pt idx="4591">
                  <c:v>3.2363122578329999E-4</c:v>
                </c:pt>
                <c:pt idx="4592">
                  <c:v>1.96331223280831E-4</c:v>
                </c:pt>
                <c:pt idx="4593">
                  <c:v>1.9858847957192098E-5</c:v>
                </c:pt>
                <c:pt idx="4594">
                  <c:v>-1.6158729903267401E-4</c:v>
                </c:pt>
                <c:pt idx="4595">
                  <c:v>-3.0256290456497998E-4</c:v>
                </c:pt>
                <c:pt idx="4596">
                  <c:v>-3.6775975368499403E-4</c:v>
                </c:pt>
                <c:pt idx="4597">
                  <c:v>-3.4084889107871899E-4</c:v>
                </c:pt>
                <c:pt idx="4598">
                  <c:v>-2.2857030922876899E-4</c:v>
                </c:pt>
                <c:pt idx="4599">
                  <c:v>-5.90448754852189E-5</c:v>
                </c:pt>
                <c:pt idx="4600">
                  <c:v>1.2526871361142E-4</c:v>
                </c:pt>
                <c:pt idx="4601">
                  <c:v>2.7820797627339702E-4</c:v>
                </c:pt>
                <c:pt idx="4602">
                  <c:v>3.6146832540071602E-4</c:v>
                </c:pt>
                <c:pt idx="4603">
                  <c:v>3.5419669004473103E-4</c:v>
                </c:pt>
                <c:pt idx="4604">
                  <c:v>2.5821429639030102E-4</c:v>
                </c:pt>
                <c:pt idx="4605">
                  <c:v>9.7560530359718404E-5</c:v>
                </c:pt>
                <c:pt idx="4606">
                  <c:v>-8.7527875721047006E-5</c:v>
                </c:pt>
                <c:pt idx="4607">
                  <c:v>-2.5069438234395601E-4</c:v>
                </c:pt>
                <c:pt idx="4608">
                  <c:v>-3.5107292571378001E-4</c:v>
                </c:pt>
                <c:pt idx="4609">
                  <c:v>-3.6352307694027098E-4</c:v>
                </c:pt>
                <c:pt idx="4610">
                  <c:v>-2.8492661841362501E-4</c:v>
                </c:pt>
                <c:pt idx="4611">
                  <c:v>-1.3496852074887001E-4</c:v>
                </c:pt>
                <c:pt idx="4612">
                  <c:v>4.8793280221355497E-5</c:v>
                </c:pt>
                <c:pt idx="4613">
                  <c:v>2.2033450146860699E-4</c:v>
                </c:pt>
                <c:pt idx="4614">
                  <c:v>3.3669157996703302E-4</c:v>
                </c:pt>
                <c:pt idx="4615">
                  <c:v>3.6872216357979097E-4</c:v>
                </c:pt>
                <c:pt idx="4616">
                  <c:v>3.0840399393775101E-4</c:v>
                </c:pt>
                <c:pt idx="4617">
                  <c:v>1.7084413081452099E-4</c:v>
                </c:pt>
                <c:pt idx="4618">
                  <c:v>-9.5047047112484293E-6</c:v>
                </c:pt>
                <c:pt idx="4619">
                  <c:v>-1.8747302797917899E-4</c:v>
                </c:pt>
                <c:pt idx="4620">
                  <c:v>-3.1848756839149202E-4</c:v>
                </c:pt>
                <c:pt idx="4621">
                  <c:v>-3.6973492154672102E-4</c:v>
                </c:pt>
                <c:pt idx="4622">
                  <c:v>-3.28379869931641E-4</c:v>
                </c:pt>
                <c:pt idx="4623">
                  <c:v>-2.04780042771362E-4</c:v>
                </c:pt>
                <c:pt idx="4624">
                  <c:v>-2.9891783535839E-5</c:v>
                </c:pt>
                <c:pt idx="4625">
                  <c:v>1.52483058321397E-4</c:v>
                </c:pt>
                <c:pt idx="4626">
                  <c:v>2.9666757228582102E-4</c:v>
                </c:pt>
                <c:pt idx="4627">
                  <c:v>3.6654985237925402E-4</c:v>
                </c:pt>
                <c:pt idx="4628">
                  <c:v>3.4462744803410501E-4</c:v>
                </c:pt>
                <c:pt idx="4629">
                  <c:v>2.36390961415338E-4</c:v>
                </c:pt>
                <c:pt idx="4630">
                  <c:v>6.8948892047040799E-5</c:v>
                </c:pt>
                <c:pt idx="4631">
                  <c:v>-1.15761855062311E-4</c:v>
                </c:pt>
                <c:pt idx="4632">
                  <c:v>-2.7147932743689599E-4</c:v>
                </c:pt>
                <c:pt idx="4633">
                  <c:v>-3.5920311811942998E-4</c:v>
                </c:pt>
                <c:pt idx="4634">
                  <c:v>-3.5696225953458501E-4</c:v>
                </c:pt>
                <c:pt idx="4635">
                  <c:v>-2.65317988616212E-4</c:v>
                </c:pt>
                <c:pt idx="4636">
                  <c:v>-1.072231815356E-4</c:v>
                </c:pt>
                <c:pt idx="4637">
                  <c:v>7.7726336524929296E-5</c:v>
                </c:pt>
                <c:pt idx="4638">
                  <c:v>2.43208811423605E-4</c:v>
                </c:pt>
                <c:pt idx="4639">
                  <c:v>3.4777813074330797E-4</c:v>
                </c:pt>
                <c:pt idx="4640">
                  <c:v>3.65244259759458E-4</c:v>
                </c:pt>
                <c:pt idx="4641">
                  <c:v>2.9123269810796103E-4</c:v>
                </c:pt>
                <c:pt idx="4642">
                  <c:v>1.44280100538831E-4</c:v>
                </c:pt>
                <c:pt idx="4643">
                  <c:v>-3.8808343259012297E-5</c:v>
                </c:pt>
                <c:pt idx="4644">
                  <c:v>-2.1217699673815299E-4</c:v>
                </c:pt>
                <c:pt idx="4645">
                  <c:v>-3.3240460513369501E-4</c:v>
                </c:pt>
                <c:pt idx="4646">
                  <c:v>-3.6937941808504101E-4</c:v>
                </c:pt>
                <c:pt idx="4647">
                  <c:v>-3.13840864313438E-4</c:v>
                </c:pt>
                <c:pt idx="4648">
                  <c:v>-1.7969891914715799E-4</c:v>
                </c:pt>
                <c:pt idx="4649">
                  <c:v>-5.5026490931147098E-7</c:v>
                </c:pt>
                <c:pt idx="4650">
                  <c:v>1.78736206588668E-4</c:v>
                </c:pt>
                <c:pt idx="4651">
                  <c:v>3.1325708634758902E-4</c:v>
                </c:pt>
                <c:pt idx="4652">
                  <c:v>3.6932078552487602E-4</c:v>
                </c:pt>
                <c:pt idx="4653">
                  <c:v>3.3288580286763798E-4</c:v>
                </c:pt>
                <c:pt idx="4654">
                  <c:v>2.13077505808603E-4</c:v>
                </c:pt>
                <c:pt idx="4655">
                  <c:v>3.9902625582922302E-5</c:v>
                </c:pt>
                <c:pt idx="4656">
                  <c:v>-1.4326611475791901E-4</c:v>
                </c:pt>
                <c:pt idx="4657">
                  <c:v>-2.9055296789918698E-4</c:v>
                </c:pt>
                <c:pt idx="4658">
                  <c:v>-3.6506902777035002E-4</c:v>
                </c:pt>
                <c:pt idx="4659">
                  <c:v>-3.4815128491259801E-4</c:v>
                </c:pt>
                <c:pt idx="4660">
                  <c:v>-2.44036892974714E-4</c:v>
                </c:pt>
                <c:pt idx="4661">
                  <c:v>-7.8801947296337801E-5</c:v>
                </c:pt>
                <c:pt idx="4662">
                  <c:v>1.0616943493419699E-4</c:v>
                </c:pt>
                <c:pt idx="4663">
                  <c:v>2.6455002355810399E-4</c:v>
                </c:pt>
                <c:pt idx="4664">
                  <c:v>3.5667241763268499E-4</c:v>
                </c:pt>
                <c:pt idx="4665">
                  <c:v>3.59463992076118E-4</c:v>
                </c:pt>
                <c:pt idx="4666">
                  <c:v>2.7222557975137502E-4</c:v>
                </c:pt>
                <c:pt idx="4667">
                  <c:v>1.16806582213006E-4</c:v>
                </c:pt>
                <c:pt idx="4668">
                  <c:v>-6.78673484560382E-5</c:v>
                </c:pt>
                <c:pt idx="4669">
                  <c:v>-2.3554348068580399E-4</c:v>
                </c:pt>
                <c:pt idx="4670">
                  <c:v>-3.4422628697214E-4</c:v>
                </c:pt>
                <c:pt idx="4671">
                  <c:v>-3.6669548426145E-4</c:v>
                </c:pt>
                <c:pt idx="4672">
                  <c:v>-2.9732352270384603E-4</c:v>
                </c:pt>
                <c:pt idx="4673">
                  <c:v>-1.5348504042383699E-4</c:v>
                </c:pt>
                <c:pt idx="4674">
                  <c:v>2.8794722382385801E-5</c:v>
                </c:pt>
                <c:pt idx="4675">
                  <c:v>2.0386266833845201E-4</c:v>
                </c:pt>
                <c:pt idx="4676">
                  <c:v>3.2787194433697302E-4</c:v>
                </c:pt>
                <c:pt idx="4677">
                  <c:v>3.6976365790642297E-4</c:v>
                </c:pt>
                <c:pt idx="4678">
                  <c:v>3.1904576950600802E-4</c:v>
                </c:pt>
                <c:pt idx="4679">
                  <c:v>1.8842088891655E-4</c:v>
                </c:pt>
                <c:pt idx="4680">
                  <c:v>1.06048278196086E-5</c:v>
                </c:pt>
                <c:pt idx="4681">
                  <c:v>-1.6986727819232999E-4</c:v>
                </c:pt>
                <c:pt idx="4682">
                  <c:v>-3.0779507060091002E-4</c:v>
                </c:pt>
                <c:pt idx="4683">
                  <c:v>-3.68633678155498E-4</c:v>
                </c:pt>
                <c:pt idx="4684">
                  <c:v>-3.3714569417872602E-4</c:v>
                </c:pt>
                <c:pt idx="4685">
                  <c:v>-2.21217479594848E-4</c:v>
                </c:pt>
                <c:pt idx="4686">
                  <c:v>-4.9883974912828001E-5</c:v>
                </c:pt>
                <c:pt idx="4687">
                  <c:v>1.3394328074382299E-4</c:v>
                </c:pt>
                <c:pt idx="4688">
                  <c:v>2.84223610814395E-4</c:v>
                </c:pt>
                <c:pt idx="4689">
                  <c:v>3.63318374361228E-4</c:v>
                </c:pt>
                <c:pt idx="4690">
                  <c:v>3.5141779718572702E-4</c:v>
                </c:pt>
                <c:pt idx="4691">
                  <c:v>2.5150245266731701E-4</c:v>
                </c:pt>
                <c:pt idx="4692">
                  <c:v>8.8596758670432294E-5</c:v>
                </c:pt>
                <c:pt idx="4693">
                  <c:v>-9.6498543149851399E-5</c:v>
                </c:pt>
                <c:pt idx="4694">
                  <c:v>-2.5742518620475402E-4</c:v>
                </c:pt>
                <c:pt idx="4695">
                  <c:v>-3.5387809442475801E-4</c:v>
                </c:pt>
                <c:pt idx="4696">
                  <c:v>-3.6170003859576299E-4</c:v>
                </c:pt>
                <c:pt idx="4697">
                  <c:v>-2.7893196427632101E-4</c:v>
                </c:pt>
                <c:pt idx="4698">
                  <c:v>-1.2630364913559201E-4</c:v>
                </c:pt>
                <c:pt idx="4699">
                  <c:v>5.7958198462100998E-5</c:v>
                </c:pt>
                <c:pt idx="4700">
                  <c:v>2.2770405570840001E-4</c:v>
                </c:pt>
                <c:pt idx="4701">
                  <c:v>3.4042001962912197E-4</c:v>
                </c:pt>
                <c:pt idx="4702">
                  <c:v>3.67875677821246E-4</c:v>
                </c:pt>
                <c:pt idx="4703">
                  <c:v>3.0319459036801599E-4</c:v>
                </c:pt>
                <c:pt idx="4704">
                  <c:v>1.62576536874429E-4</c:v>
                </c:pt>
                <c:pt idx="4705">
                  <c:v>-1.8759818830971999E-5</c:v>
                </c:pt>
                <c:pt idx="4706">
                  <c:v>-1.9539766153268899E-4</c:v>
                </c:pt>
                <c:pt idx="4707">
                  <c:v>-3.23096947744455E-4</c:v>
                </c:pt>
                <c:pt idx="4708">
                  <c:v>-3.69874599045673E-4</c:v>
                </c:pt>
                <c:pt idx="4709">
                  <c:v>-3.2401486248047302E-4</c:v>
                </c:pt>
                <c:pt idx="4710">
                  <c:v>-1.9700359356476099E-4</c:v>
                </c:pt>
                <c:pt idx="4711">
                  <c:v>-2.06515525191851E-5</c:v>
                </c:pt>
                <c:pt idx="4712">
                  <c:v>1.6087279796775101E-4</c:v>
                </c:pt>
                <c:pt idx="4713">
                  <c:v>3.0210555822127898E-4</c:v>
                </c:pt>
                <c:pt idx="4714">
                  <c:v>3.6767410729146599E-4</c:v>
                </c:pt>
                <c:pt idx="4715">
                  <c:v>3.4115639530593502E-4</c:v>
                </c:pt>
                <c:pt idx="4716">
                  <c:v>2.2919394773540501E-4</c:v>
                </c:pt>
                <c:pt idx="4717">
                  <c:v>5.98284541385151E-5</c:v>
                </c:pt>
                <c:pt idx="4718">
                  <c:v>-1.2452144694615001E-4</c:v>
                </c:pt>
                <c:pt idx="4719">
                  <c:v>-2.7768417916817698E-4</c:v>
                </c:pt>
                <c:pt idx="4720">
                  <c:v>-3.6129918608994899E-4</c:v>
                </c:pt>
                <c:pt idx="4721">
                  <c:v>-3.5442457051806302E-4</c:v>
                </c:pt>
                <c:pt idx="4722">
                  <c:v>-2.5878212256951703E-4</c:v>
                </c:pt>
                <c:pt idx="4723">
                  <c:v>-9.8326086655697395E-5</c:v>
                </c:pt>
                <c:pt idx="4724">
                  <c:v>8.6756327631799899E-5</c:v>
                </c:pt>
                <c:pt idx="4725">
                  <c:v>2.5011008146672898E-4</c:v>
                </c:pt>
                <c:pt idx="4726">
                  <c:v>3.5082221382801501E-4</c:v>
                </c:pt>
                <c:pt idx="4727">
                  <c:v>3.6366874639306101E-4</c:v>
                </c:pt>
                <c:pt idx="4728">
                  <c:v>2.8543218538685101E-4</c:v>
                </c:pt>
                <c:pt idx="4729">
                  <c:v>1.35707362857778E-4</c:v>
                </c:pt>
                <c:pt idx="4730">
                  <c:v>-4.8006210566385502E-5</c:v>
                </c:pt>
                <c:pt idx="4731">
                  <c:v>-2.19696330745288E-4</c:v>
                </c:pt>
                <c:pt idx="4732">
                  <c:v>-3.3636214199194402E-4</c:v>
                </c:pt>
                <c:pt idx="4733">
                  <c:v>-3.6878396813747798E-4</c:v>
                </c:pt>
                <c:pt idx="4734">
                  <c:v>-3.0884156169333401E-4</c:v>
                </c:pt>
                <c:pt idx="4735">
                  <c:v>-1.7154787020913999E-4</c:v>
                </c:pt>
                <c:pt idx="4736">
                  <c:v>8.7110495746574405E-6</c:v>
                </c:pt>
                <c:pt idx="4737">
                  <c:v>1.86788232953054E-4</c:v>
                </c:pt>
                <c:pt idx="4738">
                  <c:v>3.1808314463828598E-4</c:v>
                </c:pt>
                <c:pt idx="4739">
                  <c:v>3.6971215950428702E-4</c:v>
                </c:pt>
                <c:pt idx="4740">
                  <c:v>3.2874447049471199E-4</c:v>
                </c:pt>
                <c:pt idx="4741">
                  <c:v>2.0544068946709999E-4</c:v>
                </c:pt>
                <c:pt idx="4742">
                  <c:v>3.0683013300941001E-5</c:v>
                </c:pt>
                <c:pt idx="4743">
                  <c:v>-1.5175941389003399E-4</c:v>
                </c:pt>
                <c:pt idx="4744">
                  <c:v>-2.9619275442519601E-4</c:v>
                </c:pt>
                <c:pt idx="4745">
                  <c:v>-3.6644278216811698E-4</c:v>
                </c:pt>
                <c:pt idx="4746">
                  <c:v>-3.4491494187104902E-4</c:v>
                </c:pt>
                <c:pt idx="4747">
                  <c:v>-2.3700101468542001E-4</c:v>
                </c:pt>
                <c:pt idx="4748">
                  <c:v>-6.9728713124272098E-5</c:v>
                </c:pt>
                <c:pt idx="4749">
                  <c:v>1.1500757720438201E-4</c:v>
                </c:pt>
                <c:pt idx="4750">
                  <c:v>2.7093950636698598E-4</c:v>
                </c:pt>
                <c:pt idx="4751">
                  <c:v>3.5901295537330599E-4</c:v>
                </c:pt>
                <c:pt idx="4752">
                  <c:v>3.5716938255169801E-4</c:v>
                </c:pt>
                <c:pt idx="4753">
                  <c:v>2.6587052215202699E-4</c:v>
                </c:pt>
                <c:pt idx="4754">
                  <c:v>1.07982740138405E-4</c:v>
                </c:pt>
                <c:pt idx="4755">
                  <c:v>-7.6949989019168305E-5</c:v>
                </c:pt>
                <c:pt idx="4756">
                  <c:v>-2.4261011606381501E-4</c:v>
                </c:pt>
                <c:pt idx="4757">
                  <c:v>-3.4750703449638599E-4</c:v>
                </c:pt>
                <c:pt idx="4758">
                  <c:v>-3.6536866036220402E-4</c:v>
                </c:pt>
                <c:pt idx="4759">
                  <c:v>-2.9172143865769198E-4</c:v>
                </c:pt>
                <c:pt idx="4760">
                  <c:v>-1.4501077293294001E-4</c:v>
                </c:pt>
                <c:pt idx="4761">
                  <c:v>3.8018740454391602E-5</c:v>
                </c:pt>
                <c:pt idx="4762">
                  <c:v>2.1152622444377801E-4</c:v>
                </c:pt>
                <c:pt idx="4763">
                  <c:v>3.3205565330779099E-4</c:v>
                </c:pt>
                <c:pt idx="4764">
                  <c:v>3.69419683877144E-4</c:v>
                </c:pt>
                <c:pt idx="4765">
                  <c:v>3.1426026290612598E-4</c:v>
                </c:pt>
                <c:pt idx="4766">
                  <c:v>1.80392409561133E-4</c:v>
                </c:pt>
                <c:pt idx="4767">
                  <c:v>1.34415816828982E-6</c:v>
                </c:pt>
                <c:pt idx="4768">
                  <c:v>-1.7804074597635301E-4</c:v>
                </c:pt>
                <c:pt idx="4769">
                  <c:v>-3.1283424080661597E-4</c:v>
                </c:pt>
                <c:pt idx="4770">
                  <c:v>-3.6927645934412597E-4</c:v>
                </c:pt>
                <c:pt idx="4771">
                  <c:v>-3.3323109781405798E-4</c:v>
                </c:pt>
                <c:pt idx="4772">
                  <c:v>-2.13725940620809E-4</c:v>
                </c:pt>
                <c:pt idx="4773">
                  <c:v>-4.0691795739599302E-5</c:v>
                </c:pt>
                <c:pt idx="4774">
                  <c:v>1.4253386181816699E-4</c:v>
                </c:pt>
                <c:pt idx="4775">
                  <c:v>2.9006102946768799E-4</c:v>
                </c:pt>
                <c:pt idx="4776">
                  <c:v>3.6494061287903801E-4</c:v>
                </c:pt>
                <c:pt idx="4777">
                  <c:v>3.4841855586763E-4</c:v>
                </c:pt>
                <c:pt idx="4778">
                  <c:v>2.4463291010737298E-4</c:v>
                </c:pt>
                <c:pt idx="4779">
                  <c:v>7.9577434418327903E-5</c:v>
                </c:pt>
                <c:pt idx="4780">
                  <c:v>-1.05408703383351E-4</c:v>
                </c:pt>
                <c:pt idx="4781">
                  <c:v>-2.6399457751454799E-4</c:v>
                </c:pt>
                <c:pt idx="4782">
                  <c:v>-3.5646137200376398E-4</c:v>
                </c:pt>
                <c:pt idx="4783">
                  <c:v>-3.5965020454882697E-4</c:v>
                </c:pt>
                <c:pt idx="4784">
                  <c:v>-2.7276241225674601E-4</c:v>
                </c:pt>
                <c:pt idx="4785">
                  <c:v>-1.17559581719803E-4</c:v>
                </c:pt>
                <c:pt idx="4786">
                  <c:v>6.7086775345563497E-5</c:v>
                </c:pt>
                <c:pt idx="4787">
                  <c:v>2.3493083334949399E-4</c:v>
                </c:pt>
                <c:pt idx="4788">
                  <c:v>3.4393500673596098E-4</c:v>
                </c:pt>
                <c:pt idx="4789">
                  <c:v>3.6679852406752499E-4</c:v>
                </c:pt>
                <c:pt idx="4790">
                  <c:v>2.97795075593531E-4</c:v>
                </c:pt>
                <c:pt idx="4791">
                  <c:v>1.5420700305060901E-4</c:v>
                </c:pt>
                <c:pt idx="4792">
                  <c:v>-2.8003170037134E-5</c:v>
                </c:pt>
                <c:pt idx="4793">
                  <c:v>-2.0319977547002201E-4</c:v>
                </c:pt>
                <c:pt idx="4794">
                  <c:v>-3.2750373657655202E-4</c:v>
                </c:pt>
                <c:pt idx="4795">
                  <c:v>-3.6978235517180302E-4</c:v>
                </c:pt>
                <c:pt idx="4796">
                  <c:v>-3.1944668895108599E-4</c:v>
                </c:pt>
                <c:pt idx="4797">
                  <c:v>-1.8910361777918201E-4</c:v>
                </c:pt>
                <c:pt idx="4798">
                  <c:v>-1.13983724208062E-5</c:v>
                </c:pt>
                <c:pt idx="4799">
                  <c:v>1.6916166602073E-4</c:v>
                </c:pt>
                <c:pt idx="4800">
                  <c:v>3.0735411580458502E-4</c:v>
                </c:pt>
                <c:pt idx="4801">
                  <c:v>3.6856782059867298E-4</c:v>
                </c:pt>
                <c:pt idx="4802">
                  <c:v>3.37471428295058E-4</c:v>
                </c:pt>
                <c:pt idx="4803">
                  <c:v>2.2185322325419401E-4</c:v>
                </c:pt>
                <c:pt idx="4804">
                  <c:v>5.06705021718375E-5</c:v>
                </c:pt>
                <c:pt idx="4805">
                  <c:v>-1.3320296051643E-4</c:v>
                </c:pt>
                <c:pt idx="4806">
                  <c:v>-2.8371491541218297E-4</c:v>
                </c:pt>
                <c:pt idx="4807">
                  <c:v>-3.6316870970339699E-4</c:v>
                </c:pt>
                <c:pt idx="4808">
                  <c:v>-3.5166464771428402E-4</c:v>
                </c:pt>
                <c:pt idx="4809">
                  <c:v>-2.5208399313603397E-4</c:v>
                </c:pt>
                <c:pt idx="4810">
                  <c:v>-8.9367338661305406E-5</c:v>
                </c:pt>
                <c:pt idx="4811">
                  <c:v>9.5731920175868101E-5</c:v>
                </c:pt>
                <c:pt idx="4812">
                  <c:v>2.56854525727278E-4</c:v>
                </c:pt>
                <c:pt idx="4813">
                  <c:v>3.5364632190049502E-4</c:v>
                </c:pt>
                <c:pt idx="4814">
                  <c:v>3.6186520289122602E-4</c:v>
                </c:pt>
                <c:pt idx="4815">
                  <c:v>2.7945269896910598E-4</c:v>
                </c:pt>
                <c:pt idx="4816">
                  <c:v>1.27049532991488E-4</c:v>
                </c:pt>
                <c:pt idx="4817">
                  <c:v>-5.7173976681929901E-5</c:v>
                </c:pt>
                <c:pt idx="4818">
                  <c:v>-2.27077909213757E-4</c:v>
                </c:pt>
                <c:pt idx="4819">
                  <c:v>-3.40108770693921E-4</c:v>
                </c:pt>
                <c:pt idx="4820">
                  <c:v>-3.6795728067215601E-4</c:v>
                </c:pt>
                <c:pt idx="4821">
                  <c:v>-3.0364860706480002E-4</c:v>
                </c:pt>
                <c:pt idx="4822">
                  <c:v>-1.6328925611886199E-4</c:v>
                </c:pt>
                <c:pt idx="4823">
                  <c:v>1.7966901995047701E-5</c:v>
                </c:pt>
                <c:pt idx="4824">
                  <c:v>1.9472313804573001E-4</c:v>
                </c:pt>
                <c:pt idx="4825">
                  <c:v>3.2270975619820899E-4</c:v>
                </c:pt>
                <c:pt idx="4826">
                  <c:v>3.6987171396486002E-4</c:v>
                </c:pt>
                <c:pt idx="4827">
                  <c:v>3.2439700645148098E-4</c:v>
                </c:pt>
                <c:pt idx="4828">
                  <c:v>1.9767505625939999E-4</c:v>
                </c:pt>
                <c:pt idx="4829">
                  <c:v>2.1444161940132301E-5</c:v>
                </c:pt>
                <c:pt idx="4830">
                  <c:v>-1.6015755576696399E-4</c:v>
                </c:pt>
                <c:pt idx="4831">
                  <c:v>-3.0164682008688E-4</c:v>
                </c:pt>
                <c:pt idx="4832">
                  <c:v>-3.6758676703502001E-4</c:v>
                </c:pt>
                <c:pt idx="4833">
                  <c:v>-3.4146232783648903E-4</c:v>
                </c:pt>
                <c:pt idx="4834">
                  <c:v>-2.29816530352813E-4</c:v>
                </c:pt>
                <c:pt idx="4835">
                  <c:v>-6.0611757164026199E-5</c:v>
                </c:pt>
                <c:pt idx="4836">
                  <c:v>1.2377360661453501E-4</c:v>
                </c:pt>
                <c:pt idx="4837">
                  <c:v>2.7715910278077501E-4</c:v>
                </c:pt>
                <c:pt idx="4838">
                  <c:v>3.6112838228532297E-4</c:v>
                </c:pt>
                <c:pt idx="4839">
                  <c:v>3.5465081816867102E-4</c:v>
                </c:pt>
                <c:pt idx="4840">
                  <c:v>2.5934875654772601E-4</c:v>
                </c:pt>
                <c:pt idx="4841">
                  <c:v>9.9091189966522795E-5</c:v>
                </c:pt>
                <c:pt idx="4842">
                  <c:v>-8.5984379858910801E-5</c:v>
                </c:pt>
                <c:pt idx="4843">
                  <c:v>-2.4952462834031299E-4</c:v>
                </c:pt>
                <c:pt idx="4844">
                  <c:v>-3.5056988571546902E-4</c:v>
                </c:pt>
                <c:pt idx="4845">
                  <c:v>-3.6381274043550401E-4</c:v>
                </c:pt>
                <c:pt idx="4846">
                  <c:v>-2.8593643738307798E-4</c:v>
                </c:pt>
                <c:pt idx="4847">
                  <c:v>-1.36445579767181E-4</c:v>
                </c:pt>
                <c:pt idx="4848">
                  <c:v>4.7218919748330402E-5</c:v>
                </c:pt>
                <c:pt idx="4849">
                  <c:v>2.1905714788796101E-4</c:v>
                </c:pt>
                <c:pt idx="4850">
                  <c:v>3.3603115440716499E-4</c:v>
                </c:pt>
                <c:pt idx="4851">
                  <c:v>3.6884407371915302E-4</c:v>
                </c:pt>
                <c:pt idx="4852">
                  <c:v>3.0927770662566402E-4</c:v>
                </c:pt>
                <c:pt idx="4853">
                  <c:v>1.72250819288177E-4</c:v>
                </c:pt>
                <c:pt idx="4854">
                  <c:v>-7.9173543065380208E-6</c:v>
                </c:pt>
                <c:pt idx="4855">
                  <c:v>-1.8610257739948101E-4</c:v>
                </c:pt>
                <c:pt idx="4856">
                  <c:v>-3.1767725548615002E-4</c:v>
                </c:pt>
                <c:pt idx="4857">
                  <c:v>-3.6968769420969402E-4</c:v>
                </c:pt>
                <c:pt idx="4858">
                  <c:v>-3.29107556542464E-4</c:v>
                </c:pt>
                <c:pt idx="4859">
                  <c:v>-2.06100389704116E-4</c:v>
                </c:pt>
                <c:pt idx="4860">
                  <c:v>-3.1474101710376697E-5</c:v>
                </c:pt>
                <c:pt idx="4861">
                  <c:v>1.51035070307878E-4</c:v>
                </c:pt>
                <c:pt idx="4862">
                  <c:v>2.9571657201397098E-4</c:v>
                </c:pt>
                <c:pt idx="4863">
                  <c:v>3.6633402376673701E-4</c:v>
                </c:pt>
                <c:pt idx="4864">
                  <c:v>3.4520084669582802E-4</c:v>
                </c:pt>
                <c:pt idx="4865">
                  <c:v>2.37609976099366E-4</c:v>
                </c:pt>
                <c:pt idx="4866">
                  <c:v>7.0508212963540503E-5</c:v>
                </c:pt>
                <c:pt idx="4867">
                  <c:v>-1.1425276951020101E-4</c:v>
                </c:pt>
                <c:pt idx="4868">
                  <c:v>-2.70398437087389E-4</c:v>
                </c:pt>
                <c:pt idx="4869">
                  <c:v>-3.5882113866591702E-4</c:v>
                </c:pt>
                <c:pt idx="4870">
                  <c:v>-3.5737486010082599E-4</c:v>
                </c:pt>
                <c:pt idx="4871">
                  <c:v>-2.6642183083080501E-4</c:v>
                </c:pt>
                <c:pt idx="4872">
                  <c:v>-1.0874180126816E-4</c:v>
                </c:pt>
                <c:pt idx="4873">
                  <c:v>7.6173287007255599E-5</c:v>
                </c:pt>
                <c:pt idx="4874">
                  <c:v>2.42010303006938E-4</c:v>
                </c:pt>
                <c:pt idx="4875">
                  <c:v>3.4723433729560901E-4</c:v>
                </c:pt>
                <c:pt idx="4876">
                  <c:v>3.6549137772315198E-4</c:v>
                </c:pt>
                <c:pt idx="4877">
                  <c:v>2.9220883525603298E-4</c:v>
                </c:pt>
                <c:pt idx="4878">
                  <c:v>1.4574077726703101E-4</c:v>
                </c:pt>
                <c:pt idx="4879">
                  <c:v>-3.7228962498642802E-5</c:v>
                </c:pt>
                <c:pt idx="4880">
                  <c:v>-2.1087447765481501E-4</c:v>
                </c:pt>
                <c:pt idx="4881">
                  <c:v>-3.3170517171205301E-4</c:v>
                </c:pt>
                <c:pt idx="4882">
                  <c:v>-3.6945824776451401E-4</c:v>
                </c:pt>
                <c:pt idx="4883">
                  <c:v>-3.14678213711779E-4</c:v>
                </c:pt>
                <c:pt idx="4884">
                  <c:v>-1.8108506891301401E-4</c:v>
                </c:pt>
                <c:pt idx="4885">
                  <c:v>-2.13804523477456E-6</c:v>
                </c:pt>
                <c:pt idx="4886">
                  <c:v>1.77344465135984E-4</c:v>
                </c:pt>
                <c:pt idx="4887">
                  <c:v>3.1240995404824599E-4</c:v>
                </c:pt>
                <c:pt idx="4888">
                  <c:v>3.6923043191847198E-4</c:v>
                </c:pt>
                <c:pt idx="4889">
                  <c:v>3.3357485757540999E-4</c:v>
                </c:pt>
                <c:pt idx="4890">
                  <c:v>2.1437339080440399E-4</c:v>
                </c:pt>
                <c:pt idx="4891">
                  <c:v>4.1480778430467203E-5</c:v>
                </c:pt>
                <c:pt idx="4892">
                  <c:v>-1.4180095222944699E-4</c:v>
                </c:pt>
                <c:pt idx="4893">
                  <c:v>-2.8956775473425297E-4</c:v>
                </c:pt>
                <c:pt idx="4894">
                  <c:v>-3.64810516717929E-4</c:v>
                </c:pt>
                <c:pt idx="4895">
                  <c:v>-3.48684221669456E-4</c:v>
                </c:pt>
                <c:pt idx="4896">
                  <c:v>-2.45227800223996E-4</c:v>
                </c:pt>
                <c:pt idx="4897">
                  <c:v>-8.0352554929608795E-5</c:v>
                </c:pt>
                <c:pt idx="4898">
                  <c:v>1.04647486217961E-4</c:v>
                </c:pt>
                <c:pt idx="4899">
                  <c:v>2.63437915256369E-4</c:v>
                </c:pt>
                <c:pt idx="4900">
                  <c:v>3.5624868416863899E-4</c:v>
                </c:pt>
                <c:pt idx="4901">
                  <c:v>3.5983476012448398E-4</c:v>
                </c:pt>
                <c:pt idx="4902">
                  <c:v>2.7329798815436002E-4</c:v>
                </c:pt>
                <c:pt idx="4903">
                  <c:v>1.18312039633345E-4</c:v>
                </c:pt>
                <c:pt idx="4904">
                  <c:v>-6.6305893168448906E-5</c:v>
                </c:pt>
                <c:pt idx="4905">
                  <c:v>-2.3431710369430699E-4</c:v>
                </c:pt>
                <c:pt idx="4906">
                  <c:v>-3.4364214200214497E-4</c:v>
                </c:pt>
                <c:pt idx="4907">
                  <c:v>-3.6689987404446599E-4</c:v>
                </c:pt>
                <c:pt idx="4908">
                  <c:v>-2.9826525655077501E-4</c:v>
                </c:pt>
                <c:pt idx="4909">
                  <c:v>-1.5492825525062199E-4</c:v>
                </c:pt>
                <c:pt idx="4910">
                  <c:v>2.72114886821685E-5</c:v>
                </c:pt>
                <c:pt idx="4911">
                  <c:v>2.0253594646668901E-4</c:v>
                </c:pt>
                <c:pt idx="4912">
                  <c:v>3.2713402001683398E-4</c:v>
                </c:pt>
                <c:pt idx="4913">
                  <c:v>3.6979934886163601E-4</c:v>
                </c:pt>
                <c:pt idx="4914">
                  <c:v>3.19846136715429E-4</c:v>
                </c:pt>
                <c:pt idx="4915">
                  <c:v>1.8978547544746201E-4</c:v>
                </c:pt>
                <c:pt idx="4916">
                  <c:v>1.21918645100644E-5</c:v>
                </c:pt>
                <c:pt idx="4917">
                  <c:v>-1.68455274526716E-4</c:v>
                </c:pt>
                <c:pt idx="4918">
                  <c:v>-3.0691174503762501E-4</c:v>
                </c:pt>
                <c:pt idx="4919">
                  <c:v>-3.6850026506162099E-4</c:v>
                </c:pt>
                <c:pt idx="4920">
                  <c:v>-3.3779560769125398E-4</c:v>
                </c:pt>
                <c:pt idx="4921">
                  <c:v>-2.2248794484279599E-4</c:v>
                </c:pt>
                <c:pt idx="4922">
                  <c:v>-5.1456795993454699E-5</c:v>
                </c:pt>
                <c:pt idx="4923">
                  <c:v>1.32462026627235E-4</c:v>
                </c:pt>
                <c:pt idx="4924">
                  <c:v>2.8320491294437798E-4</c:v>
                </c:pt>
                <c:pt idx="4925">
                  <c:v>3.6301737193887199E-4</c:v>
                </c:pt>
                <c:pt idx="4926">
                  <c:v>3.5190987813499302E-4</c:v>
                </c:pt>
                <c:pt idx="4927">
                  <c:v>2.5266437226181398E-4</c:v>
                </c:pt>
                <c:pt idx="4928">
                  <c:v>9.0137506939691798E-5</c:v>
                </c:pt>
                <c:pt idx="4929">
                  <c:v>-9.4964856167973304E-5</c:v>
                </c:pt>
                <c:pt idx="4930">
                  <c:v>-2.5628268192917202E-4</c:v>
                </c:pt>
                <c:pt idx="4931">
                  <c:v>-3.53412920138874E-4</c:v>
                </c:pt>
                <c:pt idx="4932">
                  <c:v>-3.6202870008520798E-4</c:v>
                </c:pt>
                <c:pt idx="4933">
                  <c:v>-2.79972146232195E-4</c:v>
                </c:pt>
                <c:pt idx="4934">
                  <c:v>-1.27794831534227E-4</c:v>
                </c:pt>
                <c:pt idx="4935">
                  <c:v>5.6389491503067201E-5</c:v>
                </c:pt>
                <c:pt idx="4936">
                  <c:v>2.2645071657841E-4</c:v>
                </c:pt>
                <c:pt idx="4937">
                  <c:v>3.3979595488843199E-4</c:v>
                </c:pt>
                <c:pt idx="4938">
                  <c:v>3.68037188355579E-4</c:v>
                </c:pt>
                <c:pt idx="4939">
                  <c:v>3.04101224862109E-4</c:v>
                </c:pt>
                <c:pt idx="4940">
                  <c:v>1.6400122309488601E-4</c:v>
                </c:pt>
                <c:pt idx="4941">
                  <c:v>-1.71739023861775E-5</c:v>
                </c:pt>
                <c:pt idx="4942">
                  <c:v>-1.9404771747546701E-4</c:v>
                </c:pt>
                <c:pt idx="4943">
                  <c:v>-3.2232107793838099E-4</c:v>
                </c:pt>
                <c:pt idx="4944">
                  <c:v>-3.6986712489682602E-4</c:v>
                </c:pt>
                <c:pt idx="4945">
                  <c:v>-3.2477765593579803E-4</c:v>
                </c:pt>
                <c:pt idx="4946">
                  <c:v>-1.9834560827134299E-4</c:v>
                </c:pt>
                <c:pt idx="4947">
                  <c:v>-2.2236672568507901E-5</c:v>
                </c:pt>
                <c:pt idx="4948">
                  <c:v>1.59441575725412E-4</c:v>
                </c:pt>
                <c:pt idx="4949">
                  <c:v>3.0118669227517599E-4</c:v>
                </c:pt>
                <c:pt idx="4950">
                  <c:v>3.6749773331802999E-4</c:v>
                </c:pt>
                <c:pt idx="4951">
                  <c:v>3.4176668726095899E-4</c:v>
                </c:pt>
                <c:pt idx="4952">
                  <c:v>2.30438054212776E-4</c:v>
                </c:pt>
                <c:pt idx="4953">
                  <c:v>6.1394780953099594E-5</c:v>
                </c:pt>
                <c:pt idx="4954">
                  <c:v>-1.2302519606185099E-4</c:v>
                </c:pt>
                <c:pt idx="4955">
                  <c:v>-2.76632749530203E-4</c:v>
                </c:pt>
                <c:pt idx="4956">
                  <c:v>-3.60955914773726E-4</c:v>
                </c:pt>
                <c:pt idx="4957">
                  <c:v>-3.5487543195424E-4</c:v>
                </c:pt>
                <c:pt idx="4958">
                  <c:v>-2.5991419571446301E-4</c:v>
                </c:pt>
                <c:pt idx="4959">
                  <c:v>-9.9855836767387393E-5</c:v>
                </c:pt>
                <c:pt idx="4960">
                  <c:v>8.5212035958718706E-5</c:v>
                </c:pt>
                <c:pt idx="4961">
                  <c:v>2.4893802566187002E-4</c:v>
                </c:pt>
                <c:pt idx="4962">
                  <c:v>3.5031594253861098E-4</c:v>
                </c:pt>
                <c:pt idx="4963">
                  <c:v>3.6395505840422298E-4</c:v>
                </c:pt>
                <c:pt idx="4964">
                  <c:v>2.8643937207923199E-4</c:v>
                </c:pt>
                <c:pt idx="4965">
                  <c:v>1.37183168076138E-4</c:v>
                </c:pt>
                <c:pt idx="4966">
                  <c:v>-4.6431411394214101E-5</c:v>
                </c:pt>
                <c:pt idx="4967">
                  <c:v>-2.18416955841321E-4</c:v>
                </c:pt>
                <c:pt idx="4968">
                  <c:v>-3.35698618737546E-4</c:v>
                </c:pt>
                <c:pt idx="4969">
                  <c:v>-3.6890248004791201E-4</c:v>
                </c:pt>
                <c:pt idx="4970">
                  <c:v>-3.0971242672543701E-4</c:v>
                </c:pt>
                <c:pt idx="4971">
                  <c:v>-1.7295297481316899E-4</c:v>
                </c:pt>
                <c:pt idx="4972">
                  <c:v>7.1236225634192996E-6</c:v>
                </c:pt>
                <c:pt idx="4973">
                  <c:v>1.8541606447725301E-4</c:v>
                </c:pt>
                <c:pt idx="4974">
                  <c:v>3.17269902805002E-4</c:v>
                </c:pt>
                <c:pt idx="4975">
                  <c:v>3.6966152577565199E-4</c:v>
                </c:pt>
                <c:pt idx="4976">
                  <c:v>3.29469126402171E-4</c:v>
                </c:pt>
                <c:pt idx="4977">
                  <c:v>2.06759140443191E-4</c:v>
                </c:pt>
                <c:pt idx="4978">
                  <c:v>3.2265045119626599E-5</c:v>
                </c:pt>
                <c:pt idx="4979">
                  <c:v>-1.5031003091195701E-4</c:v>
                </c:pt>
                <c:pt idx="4980">
                  <c:v>-2.9523902724590598E-4</c:v>
                </c:pt>
                <c:pt idx="4981">
                  <c:v>-3.6622357767616102E-4</c:v>
                </c:pt>
                <c:pt idx="4982">
                  <c:v>-3.4548516119128398E-4</c:v>
                </c:pt>
                <c:pt idx="4983">
                  <c:v>-2.3821784285170901E-4</c:v>
                </c:pt>
                <c:pt idx="4984">
                  <c:v>-7.12873879737137E-5</c:v>
                </c:pt>
                <c:pt idx="4985">
                  <c:v>1.13497435457146E-4</c:v>
                </c:pt>
                <c:pt idx="4986">
                  <c:v>2.6985612209079202E-4</c:v>
                </c:pt>
                <c:pt idx="4987">
                  <c:v>3.5862766888095402E-4</c:v>
                </c:pt>
                <c:pt idx="4988">
                  <c:v>3.5757869123534099E-4</c:v>
                </c:pt>
                <c:pt idx="4989">
                  <c:v>2.6697191211268097E-4</c:v>
                </c:pt>
                <c:pt idx="4990">
                  <c:v>1.09500361427895E-4</c:v>
                </c:pt>
                <c:pt idx="4991">
                  <c:v>-7.5396234067432301E-5</c:v>
                </c:pt>
                <c:pt idx="4992">
                  <c:v>-2.4140937501629199E-4</c:v>
                </c:pt>
                <c:pt idx="4993">
                  <c:v>-3.4696004039728399E-4</c:v>
                </c:pt>
                <c:pt idx="4994">
                  <c:v>-3.6561241127694801E-4</c:v>
                </c:pt>
                <c:pt idx="4995">
                  <c:v>-2.92694885657565E-4</c:v>
                </c:pt>
                <c:pt idx="4996">
                  <c:v>-1.4647011017799601E-4</c:v>
                </c:pt>
                <c:pt idx="4997">
                  <c:v>3.6439013030247902E-5</c:v>
                </c:pt>
                <c:pt idx="4998">
                  <c:v>2.1022175937384101E-4</c:v>
                </c:pt>
                <c:pt idx="4999">
                  <c:v>3.3135316196114003E-4</c:v>
                </c:pt>
                <c:pt idx="5000">
                  <c:v>3.6949510956948799E-4</c:v>
                </c:pt>
                <c:pt idx="5001">
                  <c:v>3.1509471480491001E-4</c:v>
                </c:pt>
                <c:pt idx="5002">
                  <c:v>1.81776894011743E-4</c:v>
                </c:pt>
                <c:pt idx="5003">
                  <c:v>2.9319224513527198E-6</c:v>
                </c:pt>
                <c:pt idx="5004">
                  <c:v>-1.7664736727530499E-4</c:v>
                </c:pt>
                <c:pt idx="5005">
                  <c:v>-3.1198422802715501E-4</c:v>
                </c:pt>
                <c:pt idx="5006">
                  <c:v>-3.6918270345996201E-4</c:v>
                </c:pt>
                <c:pt idx="5007">
                  <c:v>-3.3391708056800201E-4</c:v>
                </c:pt>
                <c:pt idx="5008">
                  <c:v>-2.15019853376606E-4</c:v>
                </c:pt>
                <c:pt idx="5009">
                  <c:v>-4.2269570020708503E-5</c:v>
                </c:pt>
                <c:pt idx="5010">
                  <c:v>1.4106738936825E-4</c:v>
                </c:pt>
                <c:pt idx="5011">
                  <c:v>2.8907314597138102E-4</c:v>
                </c:pt>
                <c:pt idx="5012">
                  <c:v>3.6467873988637299E-4</c:v>
                </c:pt>
                <c:pt idx="5013">
                  <c:v>3.4894828109416403E-4</c:v>
                </c:pt>
                <c:pt idx="5014">
                  <c:v>2.45821560583943E-4</c:v>
                </c:pt>
                <c:pt idx="5015">
                  <c:v>8.1127305259224905E-5</c:v>
                </c:pt>
                <c:pt idx="5016">
                  <c:v>-1.0388578694493E-4</c:v>
                </c:pt>
                <c:pt idx="5017">
                  <c:v>-2.6288003934809401E-4</c:v>
                </c:pt>
                <c:pt idx="5018">
                  <c:v>-3.5603435510715801E-4</c:v>
                </c:pt>
                <c:pt idx="5019">
                  <c:v>-3.60017657952845E-4</c:v>
                </c:pt>
                <c:pt idx="5020">
                  <c:v>-2.7383230497683502E-4</c:v>
                </c:pt>
                <c:pt idx="5021">
                  <c:v>-1.1906395248708499E-4</c:v>
                </c:pt>
                <c:pt idx="5022">
                  <c:v>6.5524705522193298E-5</c:v>
                </c:pt>
                <c:pt idx="5023">
                  <c:v>2.3370229454767601E-4</c:v>
                </c:pt>
                <c:pt idx="5024">
                  <c:v>3.4334769411991202E-4</c:v>
                </c:pt>
                <c:pt idx="5025">
                  <c:v>3.66999533725357E-4</c:v>
                </c:pt>
                <c:pt idx="5026">
                  <c:v>2.9873406340946799E-4</c:v>
                </c:pt>
                <c:pt idx="5027">
                  <c:v>1.5564879370109E-4</c:v>
                </c:pt>
                <c:pt idx="5028">
                  <c:v>-2.64196819647401E-5</c:v>
                </c:pt>
                <c:pt idx="5029">
                  <c:v>-2.0187118438669301E-4</c:v>
                </c:pt>
                <c:pt idx="5030">
                  <c:v>-3.2676279636109E-4</c:v>
                </c:pt>
                <c:pt idx="5031">
                  <c:v>-3.6981463889762902E-4</c:v>
                </c:pt>
                <c:pt idx="5032">
                  <c:v>-3.2024411095879301E-4</c:v>
                </c:pt>
                <c:pt idx="5033">
                  <c:v>-1.9046645878009299E-4</c:v>
                </c:pt>
                <c:pt idx="5034">
                  <c:v>-1.2985300431790701E-5</c:v>
                </c:pt>
                <c:pt idx="5035">
                  <c:v>1.67748106964609E-4</c:v>
                </c:pt>
                <c:pt idx="5036">
                  <c:v>3.0646796033801798E-4</c:v>
                </c:pt>
                <c:pt idx="5037">
                  <c:v>3.68431011855569E-4</c:v>
                </c:pt>
                <c:pt idx="5038">
                  <c:v>3.38118230873829E-4</c:v>
                </c:pt>
                <c:pt idx="5039">
                  <c:v>2.2312164143651399E-4</c:v>
                </c:pt>
                <c:pt idx="5040">
                  <c:v>5.2242852755249802E-5</c:v>
                </c:pt>
                <c:pt idx="5041">
                  <c:v>-1.31720482489696E-4</c:v>
                </c:pt>
                <c:pt idx="5042">
                  <c:v>-2.8269360576054799E-4</c:v>
                </c:pt>
                <c:pt idx="5043">
                  <c:v>-3.6286436176486E-4</c:v>
                </c:pt>
                <c:pt idx="5044">
                  <c:v>-3.5215348731808699E-4</c:v>
                </c:pt>
                <c:pt idx="5045">
                  <c:v>-2.5324358737086598E-4</c:v>
                </c:pt>
                <c:pt idx="5046">
                  <c:v>-9.0907259957450696E-5</c:v>
                </c:pt>
                <c:pt idx="5047">
                  <c:v>9.4197354660007003E-5</c:v>
                </c:pt>
                <c:pt idx="5048">
                  <c:v>2.55709657444901E-4</c:v>
                </c:pt>
                <c:pt idx="5049">
                  <c:v>3.5317789021517098E-4</c:v>
                </c:pt>
                <c:pt idx="5050">
                  <c:v>3.6219052942448399E-4</c:v>
                </c:pt>
                <c:pt idx="5051">
                  <c:v>2.8049030367251199E-4</c:v>
                </c:pt>
                <c:pt idx="5052">
                  <c:v>1.2853954133024099E-4</c:v>
                </c:pt>
                <c:pt idx="5053">
                  <c:v>-5.5604746539610598E-5</c:v>
                </c:pt>
                <c:pt idx="5054">
                  <c:v>-2.2582248069181299E-4</c:v>
                </c:pt>
                <c:pt idx="5055">
                  <c:v>-3.3948157365378602E-4</c:v>
                </c:pt>
                <c:pt idx="5056">
                  <c:v>-3.6811540050337999E-4</c:v>
                </c:pt>
                <c:pt idx="5057">
                  <c:v>-3.0455244167474802E-4</c:v>
                </c:pt>
                <c:pt idx="5058">
                  <c:v>-1.6471243452249E-4</c:v>
                </c:pt>
                <c:pt idx="5059">
                  <c:v>1.6380823657685298E-5</c:v>
                </c:pt>
                <c:pt idx="5060">
                  <c:v>1.9337140293354199E-4</c:v>
                </c:pt>
                <c:pt idx="5061">
                  <c:v>3.2193091475559902E-4</c:v>
                </c:pt>
                <c:pt idx="5062">
                  <c:v>3.69860831862711E-4</c:v>
                </c:pt>
                <c:pt idx="5063">
                  <c:v>3.2515680917978302E-4</c:v>
                </c:pt>
                <c:pt idx="5064">
                  <c:v>1.9901524651137799E-4</c:v>
                </c:pt>
                <c:pt idx="5065">
                  <c:v>2.3029080753240099E-5</c:v>
                </c:pt>
                <c:pt idx="5066">
                  <c:v>-1.5872486114159199E-4</c:v>
                </c:pt>
                <c:pt idx="5067">
                  <c:v>-3.0072517690595999E-4</c:v>
                </c:pt>
                <c:pt idx="5068">
                  <c:v>-3.6740700655067199E-4</c:v>
                </c:pt>
                <c:pt idx="5069">
                  <c:v>-3.4206947217717097E-4</c:v>
                </c:pt>
                <c:pt idx="5070">
                  <c:v>-2.31058516451952E-4</c:v>
                </c:pt>
                <c:pt idx="5071">
                  <c:v>-6.2177521898370303E-5</c:v>
                </c:pt>
                <c:pt idx="5072">
                  <c:v>1.2227621873600199E-4</c:v>
                </c:pt>
                <c:pt idx="5073">
                  <c:v>2.7610512184135202E-4</c:v>
                </c:pt>
                <c:pt idx="5074">
                  <c:v>3.6078178434970998E-4</c:v>
                </c:pt>
                <c:pt idx="5075">
                  <c:v>3.5509841083998099E-4</c:v>
                </c:pt>
                <c:pt idx="5076">
                  <c:v>2.6047843746476702E-4</c:v>
                </c:pt>
                <c:pt idx="5077">
                  <c:v>1.00620023535588E-4</c:v>
                </c:pt>
                <c:pt idx="5078">
                  <c:v>-8.4439299489387306E-5</c:v>
                </c:pt>
                <c:pt idx="5079">
                  <c:v>-2.4835027613386099E-4</c:v>
                </c:pt>
                <c:pt idx="5080">
                  <c:v>-3.50060385467348E-4</c:v>
                </c:pt>
                <c:pt idx="5081">
                  <c:v>-3.6409569964356399E-4</c:v>
                </c:pt>
                <c:pt idx="5082">
                  <c:v>-2.8694098715831002E-4</c:v>
                </c:pt>
                <c:pt idx="5083">
                  <c:v>-1.37920124386604E-4</c:v>
                </c:pt>
                <c:pt idx="5084">
                  <c:v>4.5643689132062101E-5</c:v>
                </c:pt>
                <c:pt idx="5085">
                  <c:v>2.1777575755471299E-4</c:v>
                </c:pt>
                <c:pt idx="5086">
                  <c:v>3.3536453651506799E-4</c:v>
                </c:pt>
                <c:pt idx="5087">
                  <c:v>3.68959186854679E-4</c:v>
                </c:pt>
                <c:pt idx="5088">
                  <c:v>3.1014571998991199E-4</c:v>
                </c:pt>
                <c:pt idx="5089">
                  <c:v>1.7365433354930599E-4</c:v>
                </c:pt>
                <c:pt idx="5090">
                  <c:v>-6.3298580019980502E-6</c:v>
                </c:pt>
                <c:pt idx="5091">
                  <c:v>-1.84728697349114E-4</c:v>
                </c:pt>
                <c:pt idx="5092">
                  <c:v>-3.1686108847150398E-4</c:v>
                </c:pt>
                <c:pt idx="5093">
                  <c:v>-3.6963365432271902E-4</c:v>
                </c:pt>
                <c:pt idx="5094">
                  <c:v>-3.2982917840809203E-4</c:v>
                </c:pt>
                <c:pt idx="5095">
                  <c:v>-2.0741693864948299E-4</c:v>
                </c:pt>
                <c:pt idx="5096">
                  <c:v>-3.30558398848399E-5</c:v>
                </c:pt>
                <c:pt idx="5097">
                  <c:v>1.49584299042504E-4</c:v>
                </c:pt>
                <c:pt idx="5098">
                  <c:v>2.9476012232103202E-4</c:v>
                </c:pt>
                <c:pt idx="5099">
                  <c:v>3.66111444405211E-4</c:v>
                </c:pt>
                <c:pt idx="5100">
                  <c:v>3.4576788404759199E-4</c:v>
                </c:pt>
                <c:pt idx="5101">
                  <c:v>2.3882461214202701E-4</c:v>
                </c:pt>
                <c:pt idx="5102">
                  <c:v>7.2066234565158296E-5</c:v>
                </c:pt>
                <c:pt idx="5103">
                  <c:v>-1.12741578525016E-4</c:v>
                </c:pt>
                <c:pt idx="5104">
                  <c:v>-2.6931256387562399E-4</c:v>
                </c:pt>
                <c:pt idx="5105">
                  <c:v>-3.5843254690972698E-4</c:v>
                </c:pt>
                <c:pt idx="5106">
                  <c:v>-3.5778087501619799E-4</c:v>
                </c:pt>
                <c:pt idx="5107">
                  <c:v>-2.6752076346344902E-4</c:v>
                </c:pt>
                <c:pt idx="5108">
                  <c:v>-1.10258417122948E-4</c:v>
                </c:pt>
                <c:pt idx="5109">
                  <c:v>7.4618833779556705E-5</c:v>
                </c:pt>
                <c:pt idx="5110">
                  <c:v>2.4080733486033399E-4</c:v>
                </c:pt>
                <c:pt idx="5111">
                  <c:v>3.46684145065089E-4</c:v>
                </c:pt>
                <c:pt idx="5112">
                  <c:v>3.6573176046599502E-4</c:v>
                </c:pt>
                <c:pt idx="5113">
                  <c:v>2.9317958762306698E-4</c:v>
                </c:pt>
                <c:pt idx="5114">
                  <c:v>1.4719876830582201E-4</c:v>
                </c:pt>
                <c:pt idx="5115">
                  <c:v>-3.5648895688479001E-5</c:v>
                </c:pt>
                <c:pt idx="5116">
                  <c:v>-2.09568072607908E-4</c:v>
                </c:pt>
                <c:pt idx="5117">
                  <c:v>-3.3099962567674799E-4</c:v>
                </c:pt>
                <c:pt idx="5118">
                  <c:v>-3.6953026912224399E-4</c:v>
                </c:pt>
                <c:pt idx="5119">
                  <c:v>-3.1550976426671199E-4</c:v>
                </c:pt>
                <c:pt idx="5120">
                  <c:v>-1.8246788167010201E-4</c:v>
                </c:pt>
                <c:pt idx="5121">
                  <c:v>-3.7257861606573401E-6</c:v>
                </c:pt>
                <c:pt idx="5122">
                  <c:v>1.7594945560582399E-4</c:v>
                </c:pt>
                <c:pt idx="5123">
                  <c:v>3.1155706470464698E-4</c:v>
                </c:pt>
                <c:pt idx="5124">
                  <c:v>3.6913327418848101E-4</c:v>
                </c:pt>
                <c:pt idx="5125">
                  <c:v>3.3425776521522497E-4</c:v>
                </c:pt>
                <c:pt idx="5126">
                  <c:v>2.1566532535918201E-4</c:v>
                </c:pt>
                <c:pt idx="5127">
                  <c:v>4.3058166876384998E-5</c:v>
                </c:pt>
                <c:pt idx="5128">
                  <c:v>-1.4033317661407799E-4</c:v>
                </c:pt>
                <c:pt idx="5129">
                  <c:v>-2.8857720545772E-4</c:v>
                </c:pt>
                <c:pt idx="5130">
                  <c:v>-3.64545282991462E-4</c:v>
                </c:pt>
                <c:pt idx="5131">
                  <c:v>-3.4921073292524E-4</c:v>
                </c:pt>
                <c:pt idx="5132">
                  <c:v>-2.4641418845177998E-4</c:v>
                </c:pt>
                <c:pt idx="5133">
                  <c:v>-8.1901681837926195E-5</c:v>
                </c:pt>
                <c:pt idx="5134">
                  <c:v>1.0312360907338399E-4</c:v>
                </c:pt>
                <c:pt idx="5135">
                  <c:v>2.6232095235983902E-4</c:v>
                </c:pt>
                <c:pt idx="5136">
                  <c:v>3.5581838580672699E-4</c:v>
                </c:pt>
                <c:pt idx="5137">
                  <c:v>3.6019889719130698E-4</c:v>
                </c:pt>
                <c:pt idx="5138">
                  <c:v>2.7436536026259102E-4</c:v>
                </c:pt>
                <c:pt idx="5139">
                  <c:v>1.19815316816982E-4</c:v>
                </c:pt>
                <c:pt idx="5140">
                  <c:v>-6.4743216005703396E-5</c:v>
                </c:pt>
                <c:pt idx="5141">
                  <c:v>-2.3308640874200701E-4</c:v>
                </c:pt>
                <c:pt idx="5142">
                  <c:v>-3.4305166444577198E-4</c:v>
                </c:pt>
                <c:pt idx="5143">
                  <c:v>-3.6709750265107E-4</c:v>
                </c:pt>
                <c:pt idx="5144">
                  <c:v>-2.9920149400983301E-4</c:v>
                </c:pt>
                <c:pt idx="5145">
                  <c:v>-1.56368615082517E-4</c:v>
                </c:pt>
                <c:pt idx="5146">
                  <c:v>2.5627753532677401E-5</c:v>
                </c:pt>
                <c:pt idx="5147">
                  <c:v>2.0120549229257201E-4</c:v>
                </c:pt>
                <c:pt idx="5148">
                  <c:v>3.2639006731953701E-4</c:v>
                </c:pt>
                <c:pt idx="5149">
                  <c:v>3.6982822520934401E-4</c:v>
                </c:pt>
                <c:pt idx="5150">
                  <c:v>3.2064060984772399E-4</c:v>
                </c:pt>
                <c:pt idx="5151">
                  <c:v>1.91146564639807E-4</c:v>
                </c:pt>
                <c:pt idx="5152">
                  <c:v>1.3778676530651E-5</c:v>
                </c:pt>
                <c:pt idx="5153">
                  <c:v>-1.6704016659230999E-4</c:v>
                </c:pt>
                <c:pt idx="5154">
                  <c:v>-3.0602276375026402E-4</c:v>
                </c:pt>
                <c:pt idx="5155">
                  <c:v>-3.6836006129956398E-4</c:v>
                </c:pt>
                <c:pt idx="5156">
                  <c:v>-3.3843929635646899E-4</c:v>
                </c:pt>
                <c:pt idx="5157">
                  <c:v>-2.2375431011592599E-4</c:v>
                </c:pt>
                <c:pt idx="5158">
                  <c:v>-5.3028668835884003E-5</c:v>
                </c:pt>
                <c:pt idx="5159">
                  <c:v>1.30978331520084E-4</c:v>
                </c:pt>
                <c:pt idx="5160">
                  <c:v>2.8218099621626799E-4</c:v>
                </c:pt>
                <c:pt idx="5161">
                  <c:v>3.62709679886275E-4</c:v>
                </c:pt>
                <c:pt idx="5162">
                  <c:v>3.5239547414126599E-4</c:v>
                </c:pt>
                <c:pt idx="5163">
                  <c:v>2.5382163579476601E-4</c:v>
                </c:pt>
                <c:pt idx="5164">
                  <c:v>9.1676594168354296E-5</c:v>
                </c:pt>
                <c:pt idx="5165">
                  <c:v>-9.3429419187823494E-5</c:v>
                </c:pt>
                <c:pt idx="5166">
                  <c:v>-2.5513545491437199E-4</c:v>
                </c:pt>
                <c:pt idx="5167">
                  <c:v>-3.5294123321216199E-4</c:v>
                </c:pt>
                <c:pt idx="5168">
                  <c:v>-3.6235069016351098E-4</c:v>
                </c:pt>
                <c:pt idx="5169">
                  <c:v>-2.81007168902921E-4</c:v>
                </c:pt>
                <c:pt idx="5170">
                  <c:v>-1.2928365894867799E-4</c:v>
                </c:pt>
                <c:pt idx="5171">
                  <c:v>5.4819745406855101E-5</c:v>
                </c:pt>
                <c:pt idx="5172">
                  <c:v>2.2519320444822999E-4</c:v>
                </c:pt>
                <c:pt idx="5173">
                  <c:v>3.3916562843832801E-4</c:v>
                </c:pt>
                <c:pt idx="5174">
                  <c:v>3.6819191675524E-4</c:v>
                </c:pt>
                <c:pt idx="5175">
                  <c:v>3.0500225542397501E-4</c:v>
                </c:pt>
                <c:pt idx="5176">
                  <c:v>1.6542288712514901E-4</c:v>
                </c:pt>
                <c:pt idx="5177">
                  <c:v>-1.5587669463259299E-5</c:v>
                </c:pt>
                <c:pt idx="5178">
                  <c:v>-1.92694197535713E-4</c:v>
                </c:pt>
                <c:pt idx="5179">
                  <c:v>-3.2153926844733199E-4</c:v>
                </c:pt>
                <c:pt idx="5180">
                  <c:v>-3.6985283489150797E-4</c:v>
                </c:pt>
                <c:pt idx="5181">
                  <c:v>-3.25534464436692E-4</c:v>
                </c:pt>
                <c:pt idx="5182">
                  <c:v>-1.9968396789450099E-4</c:v>
                </c:pt>
                <c:pt idx="5183">
                  <c:v>-2.38